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cranfield-my.sharepoint.com/personal/f_i_anagwu_cranfield_ac_uk/Documents/PhD/PhD Publications/Journals/Paper 2/Dataset/"/>
    </mc:Choice>
  </mc:AlternateContent>
  <xr:revisionPtr revIDLastSave="0" documentId="8_{F6A25D52-D7BE-4A15-AF5B-2D2345B65451}" xr6:coauthVersionLast="47" xr6:coauthVersionMax="47" xr10:uidLastSave="{00000000-0000-0000-0000-000000000000}"/>
  <bookViews>
    <workbookView xWindow="-110" yWindow="-110" windowWidth="19420" windowHeight="10420" tabRatio="775" xr2:uid="{953CEF51-4E5D-45B0-B53B-7BF9832BA8D5}"/>
  </bookViews>
  <sheets>
    <sheet name="180°C" sheetId="5" r:id="rId1"/>
    <sheet name="190°C" sheetId="11" r:id="rId2"/>
    <sheet name="200°C" sheetId="12" r:id="rId3"/>
    <sheet name="210°C" sheetId="13" r:id="rId4"/>
    <sheet name="220°C" sheetId="14" r:id="rId5"/>
  </sheets>
  <definedNames>
    <definedName name="solver_adj" localSheetId="0" hidden="1">'180°C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180°C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5" uniqueCount="5">
  <si>
    <t>Time (s)</t>
  </si>
  <si>
    <t>Stress(Mpa)</t>
  </si>
  <si>
    <t>Strain(%)</t>
  </si>
  <si>
    <t>Temperature (°C)</t>
  </si>
  <si>
    <t>Relaxation Modulus(Mp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3" x14ac:knownFonts="1">
    <font>
      <sz val="11"/>
      <color theme="1"/>
      <name val="Arial"/>
      <family val="2"/>
    </font>
    <font>
      <sz val="11"/>
      <color rgb="FF101518"/>
      <name val="Times New Roman"/>
      <family val="1"/>
    </font>
    <font>
      <b/>
      <sz val="11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164" fontId="0" fillId="0" borderId="0" xfId="0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164" fontId="1" fillId="0" borderId="0" xfId="0" applyNumberFormat="1" applyFont="1" applyAlignment="1">
      <alignment horizontal="center" vertical="center"/>
    </xf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microsoft.com/office/2017/10/relationships/person" Target="persons/person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91F189-924E-4D94-A2E7-0497685060B1}">
  <sheetPr codeName="Sheet1"/>
  <dimension ref="A1:G48"/>
  <sheetViews>
    <sheetView tabSelected="1" workbookViewId="0">
      <selection activeCell="G6" sqref="G6"/>
    </sheetView>
  </sheetViews>
  <sheetFormatPr defaultColWidth="15.33203125" defaultRowHeight="14" x14ac:dyDescent="0.3"/>
  <cols>
    <col min="1" max="1" width="11.33203125" style="1" customWidth="1"/>
    <col min="2" max="2" width="15.33203125" style="1"/>
    <col min="3" max="3" width="13.75" style="1" customWidth="1"/>
    <col min="4" max="4" width="11.33203125" style="1" customWidth="1"/>
    <col min="5" max="5" width="21.1640625" style="1" customWidth="1"/>
    <col min="6" max="16384" width="15.33203125" style="1"/>
  </cols>
  <sheetData>
    <row r="1" spans="1:7" x14ac:dyDescent="0.3">
      <c r="A1" s="1" t="s">
        <v>0</v>
      </c>
      <c r="B1" s="1" t="s">
        <v>3</v>
      </c>
      <c r="C1" s="1" t="s">
        <v>1</v>
      </c>
      <c r="D1" s="1" t="s">
        <v>2</v>
      </c>
      <c r="E1" s="1" t="s">
        <v>4</v>
      </c>
      <c r="F1" s="2"/>
      <c r="G1" s="3"/>
    </row>
    <row r="2" spans="1:7" x14ac:dyDescent="0.3">
      <c r="A2" s="1">
        <v>6.0000000000000053E-2</v>
      </c>
      <c r="B2" s="1">
        <v>180.04480000000001</v>
      </c>
      <c r="C2" s="1">
        <v>0.2292631</v>
      </c>
      <c r="D2" s="1">
        <v>1.042055</v>
      </c>
      <c r="E2" s="1">
        <v>22.001059999999999</v>
      </c>
    </row>
    <row r="3" spans="1:7" x14ac:dyDescent="0.3">
      <c r="A3" s="1">
        <v>0.85999919999999985</v>
      </c>
      <c r="B3" s="1">
        <v>180.04320000000001</v>
      </c>
      <c r="C3" s="1">
        <v>0.2195532</v>
      </c>
      <c r="D3" s="1">
        <v>1.0042819999999999</v>
      </c>
      <c r="E3" s="1">
        <v>21.861709999999999</v>
      </c>
    </row>
    <row r="4" spans="1:7" x14ac:dyDescent="0.3">
      <c r="A4" s="1">
        <v>1.8599999999999999</v>
      </c>
      <c r="B4" s="1">
        <v>180.04249999999999</v>
      </c>
      <c r="C4" s="1">
        <v>0.2162956</v>
      </c>
      <c r="D4" s="1">
        <v>1.004005</v>
      </c>
      <c r="E4" s="1">
        <v>21.543279999999999</v>
      </c>
    </row>
    <row r="5" spans="1:7" x14ac:dyDescent="0.3">
      <c r="A5" s="1">
        <v>3.06</v>
      </c>
      <c r="B5" s="1">
        <v>180.0427</v>
      </c>
      <c r="C5" s="1">
        <v>0.2127097</v>
      </c>
      <c r="D5" s="1">
        <v>1.003142</v>
      </c>
      <c r="E5" s="1">
        <v>21.204339999999998</v>
      </c>
    </row>
    <row r="6" spans="1:7" x14ac:dyDescent="0.3">
      <c r="A6" s="1">
        <v>4.4599979999999997</v>
      </c>
      <c r="B6" s="1">
        <v>180.03919999999999</v>
      </c>
      <c r="C6" s="1">
        <v>0.209618</v>
      </c>
      <c r="D6" s="1">
        <v>1.002243</v>
      </c>
      <c r="E6" s="1">
        <v>20.91489</v>
      </c>
    </row>
    <row r="7" spans="1:7" x14ac:dyDescent="0.3">
      <c r="A7" s="1">
        <v>6.1600020000000004</v>
      </c>
      <c r="B7" s="1">
        <v>180.03980000000001</v>
      </c>
      <c r="C7" s="1">
        <v>0.2068275</v>
      </c>
      <c r="D7" s="1">
        <v>1.001725</v>
      </c>
      <c r="E7" s="1">
        <v>20.64714</v>
      </c>
    </row>
    <row r="8" spans="1:7" x14ac:dyDescent="0.3">
      <c r="A8" s="1">
        <v>8.16</v>
      </c>
      <c r="B8" s="1">
        <v>180.0401</v>
      </c>
      <c r="C8" s="1">
        <v>0.20437130000000001</v>
      </c>
      <c r="D8" s="1">
        <v>1.001166</v>
      </c>
      <c r="E8" s="1">
        <v>20.413340000000002</v>
      </c>
    </row>
    <row r="9" spans="1:7" x14ac:dyDescent="0.3">
      <c r="A9" s="1">
        <v>10.659996</v>
      </c>
      <c r="B9" s="1">
        <v>180.03880000000001</v>
      </c>
      <c r="C9" s="1">
        <v>0.20207820000000001</v>
      </c>
      <c r="D9" s="1">
        <v>1.0009079999999999</v>
      </c>
      <c r="E9" s="1">
        <v>20.189499999999999</v>
      </c>
    </row>
    <row r="10" spans="1:7" x14ac:dyDescent="0.3">
      <c r="A10" s="1">
        <v>13.559999999999999</v>
      </c>
      <c r="B10" s="1">
        <v>180.03659999999999</v>
      </c>
      <c r="C10" s="1">
        <v>0.19999459999999999</v>
      </c>
      <c r="D10" s="1">
        <v>1.000756</v>
      </c>
      <c r="E10" s="1">
        <v>19.98434</v>
      </c>
    </row>
    <row r="11" spans="1:7" x14ac:dyDescent="0.3">
      <c r="A11" s="1">
        <v>17.059998</v>
      </c>
      <c r="B11" s="1">
        <v>180.0351</v>
      </c>
      <c r="C11" s="1">
        <v>0.1978432</v>
      </c>
      <c r="D11" s="1">
        <v>1.0005710000000001</v>
      </c>
      <c r="E11" s="1">
        <v>19.773019999999999</v>
      </c>
    </row>
    <row r="12" spans="1:7" x14ac:dyDescent="0.3">
      <c r="A12" s="1">
        <v>21.260004000000002</v>
      </c>
      <c r="B12" s="1">
        <v>180.0341</v>
      </c>
      <c r="C12" s="1">
        <v>0.19564860000000001</v>
      </c>
      <c r="D12" s="1">
        <v>1.000561</v>
      </c>
      <c r="E12" s="1">
        <v>19.553889999999999</v>
      </c>
    </row>
    <row r="13" spans="1:7" x14ac:dyDescent="0.3">
      <c r="A13" s="1">
        <v>26.359997999999997</v>
      </c>
      <c r="B13" s="1">
        <v>180.03120000000001</v>
      </c>
      <c r="C13" s="1">
        <v>0.19338150000000001</v>
      </c>
      <c r="D13" s="1">
        <v>1.000456</v>
      </c>
      <c r="E13" s="1">
        <v>19.329339999999998</v>
      </c>
    </row>
    <row r="14" spans="1:7" x14ac:dyDescent="0.3">
      <c r="A14" s="1">
        <v>32.459999999999994</v>
      </c>
      <c r="B14" s="1">
        <v>180.0292</v>
      </c>
      <c r="C14" s="1">
        <v>0.1910308</v>
      </c>
      <c r="D14" s="1">
        <v>1.0004059999999999</v>
      </c>
      <c r="E14" s="1">
        <v>19.095320000000001</v>
      </c>
    </row>
    <row r="15" spans="1:7" x14ac:dyDescent="0.3">
      <c r="A15" s="1">
        <v>39.760007999999999</v>
      </c>
      <c r="B15" s="1">
        <v>180.0248</v>
      </c>
      <c r="C15" s="1">
        <v>0.18852369999999999</v>
      </c>
      <c r="D15" s="1">
        <v>1.0002960000000001</v>
      </c>
      <c r="E15" s="1">
        <v>18.846779999999999</v>
      </c>
    </row>
    <row r="16" spans="1:7" x14ac:dyDescent="0.3">
      <c r="A16" s="1">
        <v>48.560004000000006</v>
      </c>
      <c r="B16" s="1">
        <v>180.02160000000001</v>
      </c>
      <c r="C16" s="1">
        <v>0.18583379999999999</v>
      </c>
      <c r="D16" s="1">
        <v>1.0003150000000001</v>
      </c>
      <c r="E16" s="1">
        <v>18.577529999999999</v>
      </c>
    </row>
    <row r="17" spans="1:5" x14ac:dyDescent="0.3">
      <c r="A17" s="1">
        <v>59.059979999999996</v>
      </c>
      <c r="B17" s="1">
        <v>180.0188</v>
      </c>
      <c r="C17" s="1">
        <v>0.18293609999999999</v>
      </c>
      <c r="D17" s="1">
        <v>1.0003</v>
      </c>
      <c r="E17" s="1">
        <v>18.288119999999999</v>
      </c>
    </row>
    <row r="18" spans="1:5" x14ac:dyDescent="0.3">
      <c r="A18" s="1">
        <v>71.65997999999999</v>
      </c>
      <c r="B18" s="1">
        <v>180.0164</v>
      </c>
      <c r="C18" s="1">
        <v>0.1797822</v>
      </c>
      <c r="D18" s="1">
        <v>1.000326</v>
      </c>
      <c r="E18" s="1">
        <v>17.972359999999998</v>
      </c>
    </row>
    <row r="19" spans="1:5" x14ac:dyDescent="0.3">
      <c r="A19" s="1">
        <v>86.759999999999991</v>
      </c>
      <c r="B19" s="1">
        <v>180.01310000000001</v>
      </c>
      <c r="C19" s="1">
        <v>0.17632639999999999</v>
      </c>
      <c r="D19" s="1">
        <v>1.0002599999999999</v>
      </c>
      <c r="E19" s="1">
        <v>17.628060000000001</v>
      </c>
    </row>
    <row r="20" spans="1:5" x14ac:dyDescent="0.3">
      <c r="A20" s="1">
        <v>104.95998</v>
      </c>
      <c r="B20" s="1">
        <v>180.0121</v>
      </c>
      <c r="C20" s="1">
        <v>0.1724118</v>
      </c>
      <c r="D20" s="1">
        <v>1.000216</v>
      </c>
      <c r="E20" s="1">
        <v>17.237459999999999</v>
      </c>
    </row>
    <row r="21" spans="1:5" x14ac:dyDescent="0.3">
      <c r="A21" s="1">
        <v>126.75995999999999</v>
      </c>
      <c r="B21" s="1">
        <v>180.0104</v>
      </c>
      <c r="C21" s="1">
        <v>0.16805870000000001</v>
      </c>
      <c r="D21" s="1">
        <v>1.000289</v>
      </c>
      <c r="E21" s="1">
        <v>16.801010000000002</v>
      </c>
    </row>
    <row r="22" spans="1:5" x14ac:dyDescent="0.3">
      <c r="A22" s="1">
        <v>152.95998</v>
      </c>
      <c r="B22" s="1">
        <v>180.0086</v>
      </c>
      <c r="C22" s="1">
        <v>0.16312209999999999</v>
      </c>
      <c r="D22" s="1">
        <v>1.000272</v>
      </c>
      <c r="E22" s="1">
        <v>16.307759999999998</v>
      </c>
    </row>
    <row r="23" spans="1:5" x14ac:dyDescent="0.3">
      <c r="A23" s="1">
        <v>184.36001999999999</v>
      </c>
      <c r="B23" s="1">
        <v>180.0043</v>
      </c>
      <c r="C23" s="1">
        <v>0.15795120000000001</v>
      </c>
      <c r="D23" s="1">
        <v>1.0001990000000001</v>
      </c>
      <c r="E23" s="1">
        <v>15.791969999999999</v>
      </c>
    </row>
    <row r="24" spans="1:5" x14ac:dyDescent="0.3">
      <c r="A24" s="1">
        <v>222.06</v>
      </c>
      <c r="B24" s="1">
        <v>180.00540000000001</v>
      </c>
      <c r="C24" s="1">
        <v>0.1521228</v>
      </c>
      <c r="D24" s="1">
        <v>1.000229</v>
      </c>
      <c r="E24" s="1">
        <v>15.20879</v>
      </c>
    </row>
    <row r="25" spans="1:5" x14ac:dyDescent="0.3">
      <c r="A25" s="1">
        <v>267.26004</v>
      </c>
      <c r="B25" s="1">
        <v>180.00749999999999</v>
      </c>
      <c r="C25" s="1">
        <v>0.14563860000000001</v>
      </c>
      <c r="D25" s="1">
        <v>1.0001519999999999</v>
      </c>
      <c r="E25" s="1">
        <v>14.561640000000001</v>
      </c>
    </row>
    <row r="26" spans="1:5" x14ac:dyDescent="0.3">
      <c r="A26" s="1">
        <v>321.55992000000003</v>
      </c>
      <c r="B26" s="1">
        <v>180.00729999999999</v>
      </c>
      <c r="C26" s="1">
        <v>0.13867409999999999</v>
      </c>
      <c r="D26" s="1">
        <v>1.0001530000000001</v>
      </c>
      <c r="E26" s="1">
        <v>13.86529</v>
      </c>
    </row>
    <row r="27" spans="1:5" x14ac:dyDescent="0.3">
      <c r="A27" s="1">
        <v>386.65992</v>
      </c>
      <c r="B27" s="1">
        <v>180.00729999999999</v>
      </c>
      <c r="C27" s="1">
        <v>0.13131899999999999</v>
      </c>
      <c r="D27" s="1">
        <v>1.0001260000000001</v>
      </c>
      <c r="E27" s="1">
        <v>13.130240000000001</v>
      </c>
    </row>
    <row r="28" spans="1:5" x14ac:dyDescent="0.3">
      <c r="A28" s="1">
        <v>464.76</v>
      </c>
      <c r="B28" s="1">
        <v>180.00800000000001</v>
      </c>
      <c r="C28" s="1">
        <v>0.1235002</v>
      </c>
      <c r="D28" s="1">
        <v>1.000076</v>
      </c>
      <c r="E28" s="1">
        <v>12.349080000000001</v>
      </c>
    </row>
    <row r="29" spans="1:5" x14ac:dyDescent="0.3">
      <c r="A29" s="1">
        <v>558.55991999999992</v>
      </c>
      <c r="B29" s="1">
        <v>180.0076</v>
      </c>
      <c r="C29" s="1">
        <v>0.1154459</v>
      </c>
      <c r="D29" s="1">
        <v>1.000027</v>
      </c>
      <c r="E29" s="1">
        <v>11.544280000000001</v>
      </c>
    </row>
    <row r="30" spans="1:5" x14ac:dyDescent="0.3">
      <c r="A30" s="1">
        <v>671.0598</v>
      </c>
      <c r="B30" s="1">
        <v>180.00919999999999</v>
      </c>
      <c r="C30" s="1">
        <v>0.107027</v>
      </c>
      <c r="D30" s="1">
        <v>1.000113</v>
      </c>
      <c r="E30" s="1">
        <v>10.70149</v>
      </c>
    </row>
    <row r="31" spans="1:5" x14ac:dyDescent="0.3">
      <c r="A31" s="1">
        <v>806.06040000000007</v>
      </c>
      <c r="B31" s="1">
        <v>180.0078</v>
      </c>
      <c r="C31" s="1">
        <v>9.8364119999999999E-2</v>
      </c>
      <c r="D31" s="1">
        <v>1.000094</v>
      </c>
      <c r="E31" s="1">
        <v>9.8354820000000007</v>
      </c>
    </row>
    <row r="32" spans="1:5" x14ac:dyDescent="0.3">
      <c r="A32" s="1">
        <v>968.06040000000007</v>
      </c>
      <c r="B32" s="1">
        <v>180.0077</v>
      </c>
      <c r="C32" s="1">
        <v>8.9902940000000001E-2</v>
      </c>
      <c r="D32" s="1">
        <v>1.0000290000000001</v>
      </c>
      <c r="E32" s="1">
        <v>8.9900280000000006</v>
      </c>
    </row>
    <row r="33" spans="1:5" x14ac:dyDescent="0.3">
      <c r="A33" s="1">
        <v>1162.4598000000001</v>
      </c>
      <c r="B33" s="1">
        <v>180.00460000000001</v>
      </c>
      <c r="C33" s="1">
        <v>8.1615030000000005E-2</v>
      </c>
      <c r="D33" s="1">
        <v>0.99997309999999995</v>
      </c>
      <c r="E33" s="1">
        <v>8.161721</v>
      </c>
    </row>
    <row r="34" spans="1:5" x14ac:dyDescent="0.3">
      <c r="A34" s="1">
        <v>1395.7596000000001</v>
      </c>
      <c r="B34" s="1">
        <v>180.0026</v>
      </c>
      <c r="C34" s="1">
        <v>7.3805419999999997E-2</v>
      </c>
      <c r="D34" s="1">
        <v>0.99997320000000001</v>
      </c>
      <c r="E34" s="1">
        <v>7.380738</v>
      </c>
    </row>
    <row r="35" spans="1:5" x14ac:dyDescent="0.3">
      <c r="A35" s="1">
        <v>1675.7603999999999</v>
      </c>
      <c r="B35" s="1">
        <v>180.0061</v>
      </c>
      <c r="C35" s="1">
        <v>6.6351590000000002E-2</v>
      </c>
      <c r="D35" s="1">
        <v>1.0000279999999999</v>
      </c>
      <c r="E35" s="1">
        <v>6.63497</v>
      </c>
    </row>
    <row r="36" spans="1:5" x14ac:dyDescent="0.3">
      <c r="A36" s="1">
        <v>2011.7603999999999</v>
      </c>
      <c r="B36" s="1">
        <v>180.00290000000001</v>
      </c>
      <c r="C36" s="1">
        <v>5.9371819999999999E-2</v>
      </c>
      <c r="D36" s="1">
        <v>0.99994760000000005</v>
      </c>
      <c r="E36" s="1">
        <v>5.9374909999999996</v>
      </c>
    </row>
    <row r="37" spans="1:5" x14ac:dyDescent="0.3">
      <c r="A37" s="1">
        <v>2414.9598000000001</v>
      </c>
      <c r="B37" s="1">
        <v>180.005</v>
      </c>
      <c r="C37" s="1">
        <v>5.3173640000000001E-2</v>
      </c>
      <c r="D37" s="1">
        <v>1.0000199999999999</v>
      </c>
      <c r="E37" s="1">
        <v>5.3172600000000001</v>
      </c>
    </row>
    <row r="38" spans="1:5" x14ac:dyDescent="0.3">
      <c r="A38" s="1">
        <v>2898.7595999999999</v>
      </c>
      <c r="B38" s="1">
        <v>180.00389999999999</v>
      </c>
      <c r="C38" s="1">
        <v>4.7423479999999997E-2</v>
      </c>
      <c r="D38" s="1">
        <v>1.000073</v>
      </c>
      <c r="E38" s="1">
        <v>4.742</v>
      </c>
    </row>
    <row r="39" spans="1:5" x14ac:dyDescent="0.3">
      <c r="A39" s="1">
        <v>3479.3591999999999</v>
      </c>
      <c r="B39" s="1">
        <v>180.00450000000001</v>
      </c>
      <c r="C39" s="1">
        <v>4.2278639999999999E-2</v>
      </c>
      <c r="D39" s="1">
        <v>0.99998869999999995</v>
      </c>
      <c r="E39" s="1">
        <v>4.2279109999999998</v>
      </c>
    </row>
    <row r="40" spans="1:5" x14ac:dyDescent="0.3">
      <c r="A40" s="1">
        <v>4176.0600000000004</v>
      </c>
      <c r="B40" s="1">
        <v>180</v>
      </c>
      <c r="C40" s="1">
        <v>3.7571380000000001E-2</v>
      </c>
      <c r="D40" s="1">
        <v>0.99998969999999998</v>
      </c>
      <c r="E40" s="1">
        <v>3.7571759999999998</v>
      </c>
    </row>
    <row r="41" spans="1:5" x14ac:dyDescent="0.3">
      <c r="A41" s="1">
        <v>5012.0592000000006</v>
      </c>
      <c r="B41" s="1">
        <v>180.0009</v>
      </c>
      <c r="C41" s="1">
        <v>3.3489989999999997E-2</v>
      </c>
      <c r="D41" s="1">
        <v>0.99996680000000004</v>
      </c>
      <c r="E41" s="1">
        <v>3.34911</v>
      </c>
    </row>
    <row r="42" spans="1:5" x14ac:dyDescent="0.3">
      <c r="A42" s="1">
        <v>6015.2579999999998</v>
      </c>
      <c r="B42" s="1">
        <v>180.00059999999999</v>
      </c>
      <c r="C42" s="1">
        <v>3.001786E-2</v>
      </c>
      <c r="D42" s="1">
        <v>1.000032</v>
      </c>
      <c r="E42" s="1">
        <v>3.0016880000000001</v>
      </c>
    </row>
    <row r="43" spans="1:5" x14ac:dyDescent="0.3">
      <c r="A43" s="1">
        <v>7219.1580000000004</v>
      </c>
      <c r="B43" s="1">
        <v>179.99950000000001</v>
      </c>
      <c r="C43" s="1">
        <v>2.6910960000000001E-2</v>
      </c>
      <c r="D43" s="1">
        <v>1.00003</v>
      </c>
      <c r="E43" s="1">
        <v>2.6910150000000002</v>
      </c>
    </row>
    <row r="44" spans="1:5" x14ac:dyDescent="0.3">
      <c r="A44" s="1">
        <v>8663.76</v>
      </c>
      <c r="B44" s="1">
        <v>179.9982</v>
      </c>
      <c r="C44" s="1">
        <v>2.4085559999999999E-2</v>
      </c>
      <c r="D44" s="1">
        <v>1.0000290000000001</v>
      </c>
      <c r="E44" s="1">
        <v>2.4084859999999999</v>
      </c>
    </row>
    <row r="45" spans="1:5" x14ac:dyDescent="0.3">
      <c r="A45" s="1">
        <v>10397.364</v>
      </c>
      <c r="B45" s="1">
        <v>179.99959999999999</v>
      </c>
      <c r="C45" s="1">
        <v>2.1651119999999999E-2</v>
      </c>
      <c r="D45" s="1">
        <v>1.0000560000000001</v>
      </c>
      <c r="E45" s="1">
        <v>2.16499</v>
      </c>
    </row>
    <row r="46" spans="1:5" x14ac:dyDescent="0.3">
      <c r="A46" s="1">
        <v>12477.66</v>
      </c>
      <c r="B46" s="1">
        <v>180.00299999999999</v>
      </c>
      <c r="C46" s="1">
        <v>1.950373E-2</v>
      </c>
      <c r="D46" s="1">
        <v>0.999946</v>
      </c>
      <c r="E46" s="1">
        <v>1.9504779999999999</v>
      </c>
    </row>
    <row r="47" spans="1:5" x14ac:dyDescent="0.3">
      <c r="A47" s="1">
        <v>14973.960000000001</v>
      </c>
      <c r="B47" s="1">
        <v>179.9992</v>
      </c>
      <c r="C47" s="1">
        <v>1.762186E-2</v>
      </c>
      <c r="D47" s="1">
        <v>0.99995849999999997</v>
      </c>
      <c r="E47" s="1">
        <v>1.762259</v>
      </c>
    </row>
    <row r="48" spans="1:5" x14ac:dyDescent="0.3">
      <c r="A48" s="1">
        <v>17969.556</v>
      </c>
      <c r="B48" s="1">
        <v>179.99959999999999</v>
      </c>
      <c r="C48" s="1">
        <v>1.5833509999999999E-2</v>
      </c>
      <c r="D48" s="1">
        <v>1.0000500000000001</v>
      </c>
      <c r="E48" s="1">
        <v>1.5832729999999999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07C37D-E632-4417-90AD-DEBCF1DEF88B}">
  <sheetPr codeName="Sheet2"/>
  <dimension ref="A1:G52"/>
  <sheetViews>
    <sheetView workbookViewId="0">
      <selection activeCell="G5" sqref="G5"/>
    </sheetView>
  </sheetViews>
  <sheetFormatPr defaultRowHeight="14" x14ac:dyDescent="0.3"/>
  <cols>
    <col min="1" max="1" width="11.5" style="1" customWidth="1"/>
    <col min="2" max="2" width="14.25" style="1" customWidth="1"/>
    <col min="3" max="3" width="10.75" style="1" customWidth="1"/>
    <col min="4" max="4" width="10.25" style="1" bestFit="1" customWidth="1"/>
    <col min="5" max="5" width="21.33203125" style="1" customWidth="1"/>
    <col min="6" max="16384" width="8.6640625" style="4"/>
  </cols>
  <sheetData>
    <row r="1" spans="1:7" x14ac:dyDescent="0.3">
      <c r="A1" s="1" t="s">
        <v>0</v>
      </c>
      <c r="B1" s="1" t="s">
        <v>3</v>
      </c>
      <c r="C1" s="1" t="s">
        <v>1</v>
      </c>
      <c r="D1" s="1" t="s">
        <v>2</v>
      </c>
      <c r="E1" s="1" t="s">
        <v>4</v>
      </c>
      <c r="F1" s="2"/>
      <c r="G1" s="3"/>
    </row>
    <row r="2" spans="1:7" x14ac:dyDescent="0.3">
      <c r="A2" s="1">
        <v>6.0000000000000053E-2</v>
      </c>
      <c r="B2" s="1">
        <v>190.0316</v>
      </c>
      <c r="C2" s="1">
        <v>0.20950907137566563</v>
      </c>
      <c r="D2" s="1">
        <v>0.87</v>
      </c>
      <c r="E2" s="1">
        <v>24.081502456973062</v>
      </c>
      <c r="F2" s="1"/>
      <c r="G2" s="1"/>
    </row>
    <row r="3" spans="1:7" x14ac:dyDescent="0.3">
      <c r="A3" s="1">
        <v>0.10399937563883827</v>
      </c>
      <c r="B3" s="1">
        <v>190.0326</v>
      </c>
      <c r="C3" s="1">
        <v>0.21388599999999999</v>
      </c>
      <c r="D3" s="1">
        <v>0.89716090000000004</v>
      </c>
      <c r="E3" s="1">
        <v>23.840319999999998</v>
      </c>
      <c r="F3" s="1"/>
      <c r="G3" s="1"/>
    </row>
    <row r="4" spans="1:7" x14ac:dyDescent="0.3">
      <c r="A4" s="1">
        <v>0.603999775638838</v>
      </c>
      <c r="B4" s="1">
        <v>190.0324</v>
      </c>
      <c r="C4" s="1">
        <v>0.21388599999999999</v>
      </c>
      <c r="D4" s="1">
        <v>0.90279450000000006</v>
      </c>
      <c r="E4" s="1">
        <v>23.691559999999999</v>
      </c>
      <c r="F4" s="1"/>
      <c r="G4" s="1"/>
    </row>
    <row r="5" spans="1:7" x14ac:dyDescent="0.3">
      <c r="A5" s="1">
        <v>1.2039997756388381</v>
      </c>
      <c r="B5" s="1">
        <v>190.0342</v>
      </c>
      <c r="C5" s="1">
        <v>0.21388599999999999</v>
      </c>
      <c r="D5" s="1">
        <v>0.91770799999999997</v>
      </c>
      <c r="E5" s="1">
        <v>23.306550000000001</v>
      </c>
      <c r="F5" s="1"/>
      <c r="G5" s="1"/>
    </row>
    <row r="6" spans="1:7" x14ac:dyDescent="0.3">
      <c r="A6" s="1">
        <v>1.9039993756388383</v>
      </c>
      <c r="B6" s="1">
        <v>190.0341</v>
      </c>
      <c r="C6" s="1">
        <v>0.22844349999999999</v>
      </c>
      <c r="D6" s="1">
        <v>0.99021519999999996</v>
      </c>
      <c r="E6" s="1">
        <v>23.070080000000001</v>
      </c>
      <c r="F6" s="1"/>
      <c r="G6" s="1"/>
    </row>
    <row r="7" spans="1:7" x14ac:dyDescent="0.3">
      <c r="A7" s="1">
        <v>2.7039985756388378</v>
      </c>
      <c r="B7" s="1">
        <v>190.03489999999999</v>
      </c>
      <c r="C7" s="1">
        <v>0.22693199999999999</v>
      </c>
      <c r="D7" s="1">
        <v>1.005071</v>
      </c>
      <c r="E7" s="1">
        <v>22.578700000000001</v>
      </c>
      <c r="F7" s="1"/>
      <c r="G7" s="1"/>
    </row>
    <row r="8" spans="1:7" x14ac:dyDescent="0.3">
      <c r="A8" s="1">
        <v>3.7039993756388383</v>
      </c>
      <c r="B8" s="1">
        <v>190.0334</v>
      </c>
      <c r="C8" s="1">
        <v>0.22343160000000001</v>
      </c>
      <c r="D8" s="1">
        <v>1.0037970000000001</v>
      </c>
      <c r="E8" s="1">
        <v>22.258649999999999</v>
      </c>
      <c r="F8" s="1"/>
      <c r="G8" s="1"/>
    </row>
    <row r="9" spans="1:7" x14ac:dyDescent="0.3">
      <c r="A9" s="1">
        <v>4.903999375638838</v>
      </c>
      <c r="B9" s="1">
        <v>190.0316</v>
      </c>
      <c r="C9" s="1">
        <v>0.22026270000000001</v>
      </c>
      <c r="D9" s="1">
        <v>1.002982</v>
      </c>
      <c r="E9" s="1">
        <v>21.96078</v>
      </c>
      <c r="F9" s="1"/>
      <c r="G9" s="1"/>
    </row>
    <row r="10" spans="1:7" x14ac:dyDescent="0.3">
      <c r="A10" s="1">
        <v>6.3039973756388372</v>
      </c>
      <c r="B10" s="1">
        <v>190.03</v>
      </c>
      <c r="C10" s="1">
        <v>0.2171717</v>
      </c>
      <c r="D10" s="1">
        <v>1.0024379999999999</v>
      </c>
      <c r="E10" s="1">
        <v>21.664359999999999</v>
      </c>
      <c r="F10" s="1"/>
      <c r="G10" s="1"/>
    </row>
    <row r="11" spans="1:7" x14ac:dyDescent="0.3">
      <c r="A11" s="1">
        <v>8.004001375638838</v>
      </c>
      <c r="B11" s="1">
        <v>190.03110000000001</v>
      </c>
      <c r="C11" s="1">
        <v>0.21407909999999999</v>
      </c>
      <c r="D11" s="1">
        <v>1.0020929999999999</v>
      </c>
      <c r="E11" s="1">
        <v>21.363189999999999</v>
      </c>
      <c r="F11" s="1"/>
      <c r="G11" s="1"/>
    </row>
    <row r="12" spans="1:7" x14ac:dyDescent="0.3">
      <c r="A12" s="1">
        <v>10.003999375638838</v>
      </c>
      <c r="B12" s="1">
        <v>190.02889999999999</v>
      </c>
      <c r="C12" s="1">
        <v>0.21084829999999999</v>
      </c>
      <c r="D12" s="1">
        <v>1.001854</v>
      </c>
      <c r="E12" s="1">
        <v>21.0458</v>
      </c>
      <c r="F12" s="1"/>
      <c r="G12" s="1"/>
    </row>
    <row r="13" spans="1:7" x14ac:dyDescent="0.3">
      <c r="A13" s="1">
        <v>12.503995375638837</v>
      </c>
      <c r="B13" s="1">
        <v>190.02619999999999</v>
      </c>
      <c r="C13" s="1">
        <v>0.2071984</v>
      </c>
      <c r="D13" s="1">
        <v>1.001827</v>
      </c>
      <c r="E13" s="1">
        <v>20.682040000000001</v>
      </c>
      <c r="F13" s="1"/>
      <c r="G13" s="1"/>
    </row>
    <row r="14" spans="1:7" x14ac:dyDescent="0.3">
      <c r="A14" s="1">
        <v>15.403999375638836</v>
      </c>
      <c r="B14" s="1">
        <v>190.0275</v>
      </c>
      <c r="C14" s="1">
        <v>0.20337559999999999</v>
      </c>
      <c r="D14" s="1">
        <v>1.0015149999999999</v>
      </c>
      <c r="E14" s="1">
        <v>20.306789999999999</v>
      </c>
      <c r="F14" s="1"/>
      <c r="G14" s="1"/>
    </row>
    <row r="15" spans="1:7" x14ac:dyDescent="0.3">
      <c r="A15" s="1">
        <v>18.903997375638838</v>
      </c>
      <c r="B15" s="1">
        <v>190.0248</v>
      </c>
      <c r="C15" s="1">
        <v>0.19912279999999999</v>
      </c>
      <c r="D15" s="1">
        <v>1.0014380000000001</v>
      </c>
      <c r="E15" s="1">
        <v>19.883679999999998</v>
      </c>
      <c r="F15" s="1"/>
      <c r="G15" s="1"/>
    </row>
    <row r="16" spans="1:7" x14ac:dyDescent="0.3">
      <c r="A16" s="1">
        <v>23.10400337563884</v>
      </c>
      <c r="B16" s="1">
        <v>190.023</v>
      </c>
      <c r="C16" s="1">
        <v>0.19463220000000001</v>
      </c>
      <c r="D16" s="1">
        <v>1.0010939999999999</v>
      </c>
      <c r="E16" s="1">
        <v>19.441960000000002</v>
      </c>
      <c r="F16" s="1"/>
      <c r="G16" s="1"/>
    </row>
    <row r="17" spans="1:7" x14ac:dyDescent="0.3">
      <c r="A17" s="1">
        <v>28.203997375638835</v>
      </c>
      <c r="B17" s="1">
        <v>190.02090000000001</v>
      </c>
      <c r="C17" s="1">
        <v>0.18945100000000001</v>
      </c>
      <c r="D17" s="1">
        <v>1.0011369999999999</v>
      </c>
      <c r="E17" s="1">
        <v>18.923580000000001</v>
      </c>
      <c r="F17" s="1"/>
      <c r="G17" s="1"/>
    </row>
    <row r="18" spans="1:7" x14ac:dyDescent="0.3">
      <c r="A18" s="1">
        <v>34.303999375638838</v>
      </c>
      <c r="B18" s="1">
        <v>190.01580000000001</v>
      </c>
      <c r="C18" s="1">
        <v>0.18371290000000001</v>
      </c>
      <c r="D18" s="1">
        <v>1.001098</v>
      </c>
      <c r="E18" s="1">
        <v>18.351140000000001</v>
      </c>
      <c r="F18" s="1"/>
      <c r="G18" s="1"/>
    </row>
    <row r="19" spans="1:7" x14ac:dyDescent="0.3">
      <c r="A19" s="1">
        <v>41.604007375638837</v>
      </c>
      <c r="B19" s="1">
        <v>190.0146</v>
      </c>
      <c r="C19" s="1">
        <v>0.177484</v>
      </c>
      <c r="D19" s="1">
        <v>1.00102</v>
      </c>
      <c r="E19" s="1">
        <v>17.730309999999999</v>
      </c>
      <c r="F19" s="1"/>
      <c r="G19" s="1"/>
    </row>
    <row r="20" spans="1:7" x14ac:dyDescent="0.3">
      <c r="A20" s="1">
        <v>50.404003375638837</v>
      </c>
      <c r="B20" s="1">
        <v>190.01159999999999</v>
      </c>
      <c r="C20" s="1">
        <v>0.1705467</v>
      </c>
      <c r="D20" s="1">
        <v>1.001136</v>
      </c>
      <c r="E20" s="1">
        <v>17.035319999999999</v>
      </c>
      <c r="F20" s="1"/>
      <c r="G20" s="1"/>
    </row>
    <row r="21" spans="1:7" x14ac:dyDescent="0.3">
      <c r="A21" s="1">
        <v>60.903979375638841</v>
      </c>
      <c r="B21" s="1">
        <v>190.00739999999999</v>
      </c>
      <c r="C21" s="1">
        <v>0.16281000000000001</v>
      </c>
      <c r="D21" s="1">
        <v>1.000842</v>
      </c>
      <c r="E21" s="1">
        <v>16.267299999999999</v>
      </c>
      <c r="F21" s="1"/>
      <c r="G21" s="1"/>
    </row>
    <row r="22" spans="1:7" x14ac:dyDescent="0.3">
      <c r="A22" s="1">
        <v>73.503979375638835</v>
      </c>
      <c r="B22" s="1">
        <v>190.0052</v>
      </c>
      <c r="C22" s="1">
        <v>0.1546082</v>
      </c>
      <c r="D22" s="1">
        <v>1.0007410000000001</v>
      </c>
      <c r="E22" s="1">
        <v>15.44938</v>
      </c>
      <c r="F22" s="1"/>
      <c r="G22" s="1"/>
    </row>
    <row r="23" spans="1:7" x14ac:dyDescent="0.3">
      <c r="A23" s="1">
        <v>88.60399937563885</v>
      </c>
      <c r="B23" s="1">
        <v>190.00309999999999</v>
      </c>
      <c r="C23" s="1">
        <v>0.1456472</v>
      </c>
      <c r="D23" s="1">
        <v>1.000794</v>
      </c>
      <c r="E23" s="1">
        <v>14.55317</v>
      </c>
      <c r="F23" s="1"/>
      <c r="G23" s="1"/>
    </row>
    <row r="24" spans="1:7" x14ac:dyDescent="0.3">
      <c r="A24" s="1">
        <v>106.80397937563885</v>
      </c>
      <c r="B24" s="1">
        <v>190.00059999999999</v>
      </c>
      <c r="C24" s="1">
        <v>0.13632900000000001</v>
      </c>
      <c r="D24" s="1">
        <v>1.0005999999999999</v>
      </c>
      <c r="E24" s="1">
        <v>13.62473</v>
      </c>
      <c r="F24" s="1"/>
      <c r="G24" s="1"/>
    </row>
    <row r="25" spans="1:7" x14ac:dyDescent="0.3">
      <c r="A25" s="1">
        <v>128.60395937563882</v>
      </c>
      <c r="B25" s="1">
        <v>189.99879999999999</v>
      </c>
      <c r="C25" s="1">
        <v>0.12633839999999999</v>
      </c>
      <c r="D25" s="1">
        <v>1.0004960000000001</v>
      </c>
      <c r="E25" s="1">
        <v>12.62757</v>
      </c>
      <c r="F25" s="1"/>
      <c r="G25" s="1"/>
    </row>
    <row r="26" spans="1:7" x14ac:dyDescent="0.3">
      <c r="A26" s="1">
        <v>154.80397937563882</v>
      </c>
      <c r="B26" s="1">
        <v>189.99979999999999</v>
      </c>
      <c r="C26" s="1">
        <v>0.1162434</v>
      </c>
      <c r="D26" s="1">
        <v>1.000462</v>
      </c>
      <c r="E26" s="1">
        <v>11.618980000000001</v>
      </c>
      <c r="F26" s="1"/>
      <c r="G26" s="1"/>
    </row>
    <row r="27" spans="1:7" x14ac:dyDescent="0.3">
      <c r="A27" s="1">
        <v>186.20401937563884</v>
      </c>
      <c r="B27" s="1">
        <v>190</v>
      </c>
      <c r="C27" s="1">
        <v>0.1057374</v>
      </c>
      <c r="D27" s="1">
        <v>1.0002930000000001</v>
      </c>
      <c r="E27" s="1">
        <v>10.570650000000001</v>
      </c>
      <c r="F27" s="1"/>
      <c r="G27" s="1"/>
    </row>
    <row r="28" spans="1:7" x14ac:dyDescent="0.3">
      <c r="A28" s="1">
        <v>223.90399937563885</v>
      </c>
      <c r="B28" s="1">
        <v>190.00360000000001</v>
      </c>
      <c r="C28" s="1">
        <v>9.549966E-2</v>
      </c>
      <c r="D28" s="1">
        <v>1.000257</v>
      </c>
      <c r="E28" s="1">
        <v>9.5475159999999999</v>
      </c>
      <c r="F28" s="1"/>
      <c r="G28" s="1"/>
    </row>
    <row r="29" spans="1:7" x14ac:dyDescent="0.3">
      <c r="A29" s="1">
        <v>269.10403937563888</v>
      </c>
      <c r="B29" s="1">
        <v>190.0061</v>
      </c>
      <c r="C29" s="1">
        <v>8.5114250000000002E-2</v>
      </c>
      <c r="D29" s="1">
        <v>1.0001679999999999</v>
      </c>
      <c r="E29" s="1">
        <v>8.5099920000000004</v>
      </c>
      <c r="F29" s="1"/>
      <c r="G29" s="1"/>
    </row>
    <row r="30" spans="1:7" x14ac:dyDescent="0.3">
      <c r="A30" s="1">
        <v>323.40391937563885</v>
      </c>
      <c r="B30" s="1">
        <v>190.00700000000001</v>
      </c>
      <c r="C30" s="1">
        <v>7.5327099999999994E-2</v>
      </c>
      <c r="D30" s="1">
        <v>1.000176</v>
      </c>
      <c r="E30" s="1">
        <v>7.5313879999999997</v>
      </c>
      <c r="F30" s="1"/>
      <c r="G30" s="1"/>
    </row>
    <row r="31" spans="1:7" x14ac:dyDescent="0.3">
      <c r="A31" s="1">
        <v>388.50391937563882</v>
      </c>
      <c r="B31" s="1">
        <v>190.00899999999999</v>
      </c>
      <c r="C31" s="1">
        <v>6.5897159999999996E-2</v>
      </c>
      <c r="D31" s="1">
        <v>1.000151</v>
      </c>
      <c r="E31" s="1">
        <v>6.5887200000000004</v>
      </c>
      <c r="F31" s="1"/>
      <c r="G31" s="1"/>
    </row>
    <row r="32" spans="1:7" x14ac:dyDescent="0.3">
      <c r="A32" s="1">
        <v>466.60399937563881</v>
      </c>
      <c r="B32" s="1">
        <v>190.0119</v>
      </c>
      <c r="C32" s="1">
        <v>5.7322369999999997E-2</v>
      </c>
      <c r="D32" s="1">
        <v>1.0001899999999999</v>
      </c>
      <c r="E32" s="1">
        <v>5.7311519999999998</v>
      </c>
      <c r="F32" s="1"/>
      <c r="G32" s="1"/>
    </row>
    <row r="33" spans="1:7" x14ac:dyDescent="0.3">
      <c r="A33" s="1">
        <v>560.40391937563891</v>
      </c>
      <c r="B33" s="1">
        <v>190.00919999999999</v>
      </c>
      <c r="C33" s="1">
        <v>4.9258200000000002E-2</v>
      </c>
      <c r="D33" s="1">
        <v>1.000102</v>
      </c>
      <c r="E33" s="1">
        <v>4.9253150000000003</v>
      </c>
      <c r="F33" s="1"/>
      <c r="G33" s="1"/>
    </row>
    <row r="34" spans="1:7" x14ac:dyDescent="0.3">
      <c r="A34" s="1">
        <v>672.90379937563887</v>
      </c>
      <c r="B34" s="1">
        <v>190.00479999999999</v>
      </c>
      <c r="C34" s="1">
        <v>4.233104E-2</v>
      </c>
      <c r="D34" s="1">
        <v>1.000095</v>
      </c>
      <c r="E34" s="1">
        <v>4.2327000000000004</v>
      </c>
      <c r="F34" s="1"/>
      <c r="G34" s="1"/>
    </row>
    <row r="35" spans="1:7" x14ac:dyDescent="0.3">
      <c r="A35" s="1">
        <v>807.90439937563895</v>
      </c>
      <c r="B35" s="1">
        <v>190.00729999999999</v>
      </c>
      <c r="C35" s="1">
        <v>3.6017689999999998E-2</v>
      </c>
      <c r="D35" s="1">
        <v>1.0000530000000001</v>
      </c>
      <c r="E35" s="1">
        <v>3.6015779999999999</v>
      </c>
      <c r="F35" s="1"/>
      <c r="G35" s="1"/>
    </row>
    <row r="36" spans="1:7" x14ac:dyDescent="0.3">
      <c r="A36" s="1">
        <v>969.90439937563895</v>
      </c>
      <c r="B36" s="1">
        <v>190.00739999999999</v>
      </c>
      <c r="C36" s="1">
        <v>3.071666E-2</v>
      </c>
      <c r="D36" s="1">
        <v>1.0000230000000001</v>
      </c>
      <c r="E36" s="1">
        <v>3.071596</v>
      </c>
      <c r="F36" s="1"/>
      <c r="G36" s="1"/>
    </row>
    <row r="37" spans="1:7" x14ac:dyDescent="0.3">
      <c r="A37" s="1">
        <v>1164.3037993756388</v>
      </c>
      <c r="B37" s="1">
        <v>190.0067</v>
      </c>
      <c r="C37" s="1">
        <v>2.6336020000000002E-2</v>
      </c>
      <c r="D37" s="1">
        <v>1.0000009999999999</v>
      </c>
      <c r="E37" s="1">
        <v>2.6335999999999999</v>
      </c>
      <c r="F37" s="1"/>
      <c r="G37" s="1"/>
    </row>
    <row r="38" spans="1:7" x14ac:dyDescent="0.3">
      <c r="A38" s="1">
        <v>1397.6035993756389</v>
      </c>
      <c r="B38" s="1">
        <v>190.00470000000001</v>
      </c>
      <c r="C38" s="1">
        <v>2.2528639999999999E-2</v>
      </c>
      <c r="D38" s="1">
        <v>0.99985999999999997</v>
      </c>
      <c r="E38" s="1">
        <v>2.25318</v>
      </c>
      <c r="F38" s="1"/>
      <c r="G38" s="1"/>
    </row>
    <row r="39" spans="1:7" x14ac:dyDescent="0.3">
      <c r="A39" s="1">
        <v>1677.6043993756389</v>
      </c>
      <c r="B39" s="1">
        <v>190.0078</v>
      </c>
      <c r="C39" s="1">
        <v>1.9255439999999999E-2</v>
      </c>
      <c r="D39" s="1">
        <v>1.0000389999999999</v>
      </c>
      <c r="E39" s="1">
        <v>1.9254690000000001</v>
      </c>
      <c r="F39" s="1"/>
      <c r="G39" s="1"/>
    </row>
    <row r="40" spans="1:7" x14ac:dyDescent="0.3">
      <c r="A40" s="1">
        <v>2013.6043993756384</v>
      </c>
      <c r="B40" s="1">
        <v>190.0035</v>
      </c>
      <c r="C40" s="1">
        <v>1.6455230000000001E-2</v>
      </c>
      <c r="D40" s="1">
        <v>1.0000800000000001</v>
      </c>
      <c r="E40" s="1">
        <v>1.645391</v>
      </c>
      <c r="F40" s="1"/>
      <c r="G40" s="1"/>
    </row>
    <row r="41" spans="1:7" x14ac:dyDescent="0.3">
      <c r="A41" s="1">
        <v>2416.8037993756388</v>
      </c>
      <c r="B41" s="1">
        <v>190.0009</v>
      </c>
      <c r="C41" s="1">
        <v>1.4009880000000001E-2</v>
      </c>
      <c r="D41" s="1">
        <v>0.9999922</v>
      </c>
      <c r="E41" s="1">
        <v>1.4009990000000001</v>
      </c>
      <c r="F41" s="1"/>
      <c r="G41" s="1"/>
    </row>
    <row r="42" spans="1:7" x14ac:dyDescent="0.3">
      <c r="A42" s="1">
        <v>2900.6035993756386</v>
      </c>
      <c r="B42" s="1">
        <v>190.0008</v>
      </c>
      <c r="C42" s="1">
        <v>1.183493E-2</v>
      </c>
      <c r="D42" s="1">
        <v>1.0001850000000001</v>
      </c>
      <c r="E42" s="1">
        <v>1.1832750000000001</v>
      </c>
      <c r="F42" s="1"/>
      <c r="G42" s="1"/>
    </row>
    <row r="43" spans="1:7" x14ac:dyDescent="0.3">
      <c r="A43" s="1">
        <v>3481.2031993756386</v>
      </c>
      <c r="B43" s="1">
        <v>190.00040000000001</v>
      </c>
      <c r="C43" s="1">
        <v>9.9634259999999992E-3</v>
      </c>
      <c r="D43" s="1">
        <v>0.9999768</v>
      </c>
      <c r="E43" s="1">
        <v>0.99636579999999997</v>
      </c>
      <c r="F43" s="1"/>
      <c r="G43" s="1"/>
    </row>
    <row r="44" spans="1:7" x14ac:dyDescent="0.3">
      <c r="A44" s="1">
        <v>4177.9039993756387</v>
      </c>
      <c r="B44" s="1">
        <v>189.9992</v>
      </c>
      <c r="C44" s="1">
        <v>8.3220880000000001E-3</v>
      </c>
      <c r="D44" s="1">
        <v>1.0000290000000001</v>
      </c>
      <c r="E44" s="1">
        <v>0.83218440000000005</v>
      </c>
      <c r="F44" s="1"/>
      <c r="G44" s="1"/>
    </row>
    <row r="45" spans="1:7" x14ac:dyDescent="0.3">
      <c r="A45" s="1">
        <v>5013.9031993756389</v>
      </c>
      <c r="B45" s="1">
        <v>189.9999</v>
      </c>
      <c r="C45" s="1">
        <v>7.0172309999999996E-3</v>
      </c>
      <c r="D45" s="1">
        <v>1.0002009999999999</v>
      </c>
      <c r="E45" s="1">
        <v>0.70158240000000005</v>
      </c>
      <c r="F45" s="1"/>
      <c r="G45" s="1"/>
    </row>
    <row r="46" spans="1:7" x14ac:dyDescent="0.3">
      <c r="A46" s="1">
        <v>6017.1019993756381</v>
      </c>
      <c r="B46" s="1">
        <v>189.9999</v>
      </c>
      <c r="C46" s="1">
        <v>5.6701369999999996E-3</v>
      </c>
      <c r="D46" s="1">
        <v>1.0000560000000001</v>
      </c>
      <c r="E46" s="1">
        <v>0.5669824</v>
      </c>
      <c r="F46" s="1"/>
      <c r="G46" s="1"/>
    </row>
    <row r="47" spans="1:7" x14ac:dyDescent="0.3">
      <c r="A47" s="1">
        <v>7221.0019993756387</v>
      </c>
      <c r="B47" s="1">
        <v>190.00040000000001</v>
      </c>
      <c r="C47" s="1">
        <v>4.4287889999999998E-3</v>
      </c>
      <c r="D47" s="1">
        <v>1.0000009999999999</v>
      </c>
      <c r="E47" s="1">
        <v>0.44287840000000001</v>
      </c>
      <c r="F47" s="1"/>
      <c r="G47" s="1"/>
    </row>
    <row r="48" spans="1:7" x14ac:dyDescent="0.3">
      <c r="A48" s="1">
        <v>8665.6039993756403</v>
      </c>
      <c r="B48" s="1">
        <v>190</v>
      </c>
      <c r="C48" s="1">
        <v>3.1144509999999999E-3</v>
      </c>
      <c r="D48" s="1">
        <v>1.000075</v>
      </c>
      <c r="E48" s="1">
        <v>0.31142189999999997</v>
      </c>
      <c r="F48" s="1"/>
      <c r="G48" s="1"/>
    </row>
    <row r="49" spans="1:7" x14ac:dyDescent="0.3">
      <c r="A49" s="1">
        <v>10399.20799937564</v>
      </c>
      <c r="B49" s="1">
        <v>190.00319999999999</v>
      </c>
      <c r="C49" s="1">
        <v>2.0061459999999999E-3</v>
      </c>
      <c r="D49" s="1">
        <v>0.99984589999999995</v>
      </c>
      <c r="E49" s="1">
        <v>0.2006454</v>
      </c>
      <c r="F49" s="1"/>
      <c r="G49" s="1"/>
    </row>
    <row r="50" spans="1:7" x14ac:dyDescent="0.3">
      <c r="A50" s="1">
        <v>12479.50399937564</v>
      </c>
      <c r="B50" s="1">
        <v>190.0008</v>
      </c>
      <c r="C50" s="1">
        <v>7.4180800000000005E-4</v>
      </c>
      <c r="D50" s="1">
        <v>1.000027</v>
      </c>
      <c r="E50" s="1">
        <v>7.4178859999999985E-2</v>
      </c>
      <c r="F50" s="1"/>
      <c r="G50" s="1"/>
    </row>
    <row r="51" spans="1:7" x14ac:dyDescent="0.3">
      <c r="A51" s="1">
        <v>14975.803999375639</v>
      </c>
      <c r="B51" s="1">
        <v>190.00290000000001</v>
      </c>
      <c r="C51" s="1">
        <v>-3.346E-4</v>
      </c>
      <c r="D51" s="1">
        <v>1.0000009999999999</v>
      </c>
      <c r="E51" s="1">
        <v>-3.3460179999999992E-2</v>
      </c>
      <c r="F51" s="1"/>
      <c r="G51" s="1"/>
    </row>
    <row r="52" spans="1:7" x14ac:dyDescent="0.3">
      <c r="A52" s="1">
        <v>17971.399999375641</v>
      </c>
      <c r="B52" s="1">
        <v>190.00139999999999</v>
      </c>
      <c r="C52" s="1">
        <v>-1.5759999999999999E-3</v>
      </c>
      <c r="D52" s="1">
        <v>0.99979379999999995</v>
      </c>
      <c r="E52" s="1">
        <v>-0.15762760000000001</v>
      </c>
      <c r="F52" s="1"/>
      <c r="G52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B211B6-319F-489F-9701-0D539B043DAB}">
  <sheetPr codeName="Sheet3"/>
  <dimension ref="A1:G48"/>
  <sheetViews>
    <sheetView workbookViewId="0">
      <selection activeCell="F4" sqref="F4"/>
    </sheetView>
  </sheetViews>
  <sheetFormatPr defaultColWidth="11.1640625" defaultRowHeight="14" x14ac:dyDescent="0.3"/>
  <cols>
    <col min="1" max="1" width="11.1640625" style="1"/>
    <col min="2" max="2" width="14.08203125" style="1" customWidth="1"/>
    <col min="3" max="4" width="11.1640625" style="1"/>
    <col min="5" max="5" width="21.08203125" style="1" customWidth="1"/>
    <col min="6" max="16384" width="11.1640625" style="4"/>
  </cols>
  <sheetData>
    <row r="1" spans="1:7" x14ac:dyDescent="0.3">
      <c r="A1" s="1" t="s">
        <v>0</v>
      </c>
      <c r="B1" s="1" t="s">
        <v>3</v>
      </c>
      <c r="C1" s="1" t="s">
        <v>1</v>
      </c>
      <c r="D1" s="1" t="s">
        <v>2</v>
      </c>
      <c r="E1" s="1" t="s">
        <v>4</v>
      </c>
      <c r="F1" s="2"/>
      <c r="G1" s="3"/>
    </row>
    <row r="2" spans="1:7" x14ac:dyDescent="0.3">
      <c r="A2" s="1">
        <v>6.0000000000000053E-2</v>
      </c>
      <c r="B2" s="1">
        <v>199.97130000000001</v>
      </c>
      <c r="C2" s="1">
        <v>0.2216239152624454</v>
      </c>
      <c r="D2" s="1">
        <v>0.87</v>
      </c>
      <c r="E2" s="1">
        <v>25.474013248556943</v>
      </c>
      <c r="F2" s="1"/>
      <c r="G2" s="1"/>
    </row>
    <row r="3" spans="1:7" x14ac:dyDescent="0.3">
      <c r="A3" s="1">
        <v>7.9754211385798385E-2</v>
      </c>
      <c r="B3" s="1">
        <v>199.9726</v>
      </c>
      <c r="C3" s="1">
        <v>0.22300739999999999</v>
      </c>
      <c r="D3" s="1">
        <v>0.87857589999999997</v>
      </c>
      <c r="E3" s="1">
        <v>25.382829999999998</v>
      </c>
      <c r="F3" s="1"/>
      <c r="G3" s="1"/>
    </row>
    <row r="4" spans="1:7" x14ac:dyDescent="0.3">
      <c r="A4" s="1">
        <v>1.0797538113857983</v>
      </c>
      <c r="B4" s="1">
        <v>199.97290000000001</v>
      </c>
      <c r="C4" s="1">
        <v>0.23277890000000001</v>
      </c>
      <c r="D4" s="1">
        <v>0.93345610000000001</v>
      </c>
      <c r="E4" s="1">
        <v>24.93732</v>
      </c>
      <c r="F4" s="1"/>
      <c r="G4" s="1"/>
    </row>
    <row r="5" spans="1:7" x14ac:dyDescent="0.3">
      <c r="A5" s="1">
        <v>2.0797534113857981</v>
      </c>
      <c r="B5" s="1">
        <v>199.97300000000001</v>
      </c>
      <c r="C5" s="1">
        <v>0.243149</v>
      </c>
      <c r="D5" s="1">
        <v>1.0046489999999999</v>
      </c>
      <c r="E5" s="1">
        <v>24.202369999999998</v>
      </c>
      <c r="F5" s="1"/>
      <c r="G5" s="1"/>
    </row>
    <row r="6" spans="1:7" x14ac:dyDescent="0.3">
      <c r="A6" s="1">
        <v>3.0797542113857981</v>
      </c>
      <c r="B6" s="1">
        <v>199.97239999999999</v>
      </c>
      <c r="C6" s="1">
        <v>0.23783480000000001</v>
      </c>
      <c r="D6" s="1">
        <v>1.0063260000000001</v>
      </c>
      <c r="E6" s="1">
        <v>23.633980000000001</v>
      </c>
      <c r="F6" s="1"/>
      <c r="G6" s="1"/>
    </row>
    <row r="7" spans="1:7" x14ac:dyDescent="0.3">
      <c r="A7" s="1">
        <v>5.0797522113857987</v>
      </c>
      <c r="B7" s="1">
        <v>199.97239999999999</v>
      </c>
      <c r="C7" s="1">
        <v>0.22836919999999999</v>
      </c>
      <c r="D7" s="1">
        <v>1.0051559999999999</v>
      </c>
      <c r="E7" s="1">
        <v>22.71979</v>
      </c>
      <c r="F7" s="1"/>
      <c r="G7" s="1"/>
    </row>
    <row r="8" spans="1:7" x14ac:dyDescent="0.3">
      <c r="A8" s="1">
        <v>7.0797562113857975</v>
      </c>
      <c r="B8" s="1">
        <v>199.97149999999999</v>
      </c>
      <c r="C8" s="1">
        <v>0.22023680000000001</v>
      </c>
      <c r="D8" s="1">
        <v>1.0044420000000001</v>
      </c>
      <c r="E8" s="1">
        <v>21.926279999999998</v>
      </c>
      <c r="F8" s="1"/>
      <c r="G8" s="1"/>
    </row>
    <row r="9" spans="1:7" x14ac:dyDescent="0.3">
      <c r="A9" s="1">
        <v>9.0797542113857972</v>
      </c>
      <c r="B9" s="1">
        <v>199.97139999999999</v>
      </c>
      <c r="C9" s="1">
        <v>0.2128892</v>
      </c>
      <c r="D9" s="1">
        <v>1.004221</v>
      </c>
      <c r="E9" s="1">
        <v>21.199439999999999</v>
      </c>
      <c r="F9" s="1"/>
      <c r="G9" s="1"/>
    </row>
    <row r="10" spans="1:7" x14ac:dyDescent="0.3">
      <c r="A10" s="1">
        <v>12.079754211385797</v>
      </c>
      <c r="B10" s="1">
        <v>199.97040000000001</v>
      </c>
      <c r="C10" s="1">
        <v>0.20280480000000001</v>
      </c>
      <c r="D10" s="1">
        <v>1.003714</v>
      </c>
      <c r="E10" s="1">
        <v>20.205439999999999</v>
      </c>
      <c r="F10" s="1"/>
      <c r="G10" s="1"/>
    </row>
    <row r="11" spans="1:7" x14ac:dyDescent="0.3">
      <c r="A11" s="1">
        <v>15.079754211385797</v>
      </c>
      <c r="B11" s="1">
        <v>199.9699</v>
      </c>
      <c r="C11" s="1">
        <v>0.19407379999999999</v>
      </c>
      <c r="D11" s="1">
        <v>1.0033479999999999</v>
      </c>
      <c r="E11" s="1">
        <v>19.34262</v>
      </c>
      <c r="F11" s="1"/>
      <c r="G11" s="1"/>
    </row>
    <row r="12" spans="1:7" x14ac:dyDescent="0.3">
      <c r="A12" s="1">
        <v>19.079750211385797</v>
      </c>
      <c r="B12" s="1">
        <v>199.9684</v>
      </c>
      <c r="C12" s="1">
        <v>0.18332599999999999</v>
      </c>
      <c r="D12" s="1">
        <v>1.002945</v>
      </c>
      <c r="E12" s="1">
        <v>18.278780000000001</v>
      </c>
      <c r="F12" s="1"/>
      <c r="G12" s="1"/>
    </row>
    <row r="13" spans="1:7" x14ac:dyDescent="0.3">
      <c r="A13" s="1">
        <v>24.079754211385797</v>
      </c>
      <c r="B13" s="1">
        <v>199.96780000000001</v>
      </c>
      <c r="C13" s="1">
        <v>0.17180049999999999</v>
      </c>
      <c r="D13" s="1">
        <v>1.002534</v>
      </c>
      <c r="E13" s="1">
        <v>17.13664</v>
      </c>
      <c r="F13" s="1"/>
      <c r="G13" s="1"/>
    </row>
    <row r="14" spans="1:7" x14ac:dyDescent="0.3">
      <c r="A14" s="1">
        <v>30.079754211385797</v>
      </c>
      <c r="B14" s="1">
        <v>199.96619999999999</v>
      </c>
      <c r="C14" s="1">
        <v>0.1598637</v>
      </c>
      <c r="D14" s="1">
        <v>1.0020979999999999</v>
      </c>
      <c r="E14" s="1">
        <v>15.95289</v>
      </c>
      <c r="F14" s="1"/>
      <c r="G14" s="1"/>
    </row>
    <row r="15" spans="1:7" x14ac:dyDescent="0.3">
      <c r="A15" s="1">
        <v>37.079762211385798</v>
      </c>
      <c r="B15" s="1">
        <v>199.96530000000001</v>
      </c>
      <c r="C15" s="1">
        <v>0.1482416</v>
      </c>
      <c r="D15" s="1">
        <v>1.001838</v>
      </c>
      <c r="E15" s="1">
        <v>14.79696</v>
      </c>
      <c r="F15" s="1"/>
      <c r="G15" s="1"/>
    </row>
    <row r="16" spans="1:7" x14ac:dyDescent="0.3">
      <c r="A16" s="1">
        <v>45.079754211385797</v>
      </c>
      <c r="B16" s="1">
        <v>199.9641</v>
      </c>
      <c r="C16" s="1">
        <v>0.13690820000000001</v>
      </c>
      <c r="D16" s="1">
        <v>1.0014419999999999</v>
      </c>
      <c r="E16" s="1">
        <v>13.67112</v>
      </c>
      <c r="F16" s="1"/>
      <c r="G16" s="1"/>
    </row>
    <row r="17" spans="1:7" x14ac:dyDescent="0.3">
      <c r="A17" s="1">
        <v>55.079750211385793</v>
      </c>
      <c r="B17" s="1">
        <v>199.96340000000001</v>
      </c>
      <c r="C17" s="1">
        <v>0.12535779999999999</v>
      </c>
      <c r="D17" s="1">
        <v>1.0012259999999999</v>
      </c>
      <c r="E17" s="1">
        <v>12.52042</v>
      </c>
      <c r="F17" s="1"/>
      <c r="G17" s="1"/>
    </row>
    <row r="18" spans="1:7" x14ac:dyDescent="0.3">
      <c r="A18" s="1">
        <v>67.079774211385796</v>
      </c>
      <c r="B18" s="1">
        <v>199.9622</v>
      </c>
      <c r="C18" s="1">
        <v>0.11419509999999999</v>
      </c>
      <c r="D18" s="1">
        <v>1.0009429999999999</v>
      </c>
      <c r="E18" s="1">
        <v>11.40875</v>
      </c>
      <c r="F18" s="1"/>
      <c r="G18" s="1"/>
    </row>
    <row r="19" spans="1:7" x14ac:dyDescent="0.3">
      <c r="A19" s="1">
        <v>81.079754211385804</v>
      </c>
      <c r="B19" s="1">
        <v>199.96250000000001</v>
      </c>
      <c r="C19" s="1">
        <v>0.10369150000000001</v>
      </c>
      <c r="D19" s="1">
        <v>1.000866</v>
      </c>
      <c r="E19" s="1">
        <v>10.36018</v>
      </c>
      <c r="F19" s="1"/>
      <c r="G19" s="1"/>
    </row>
    <row r="20" spans="1:7" x14ac:dyDescent="0.3">
      <c r="A20" s="1">
        <v>98.079734211385798</v>
      </c>
      <c r="B20" s="1">
        <v>199.9622</v>
      </c>
      <c r="C20" s="1">
        <v>9.3586359999999993E-2</v>
      </c>
      <c r="D20" s="1">
        <v>1.0005869999999999</v>
      </c>
      <c r="E20" s="1">
        <v>9.3531420000000001</v>
      </c>
      <c r="F20" s="1"/>
      <c r="G20" s="1"/>
    </row>
    <row r="21" spans="1:7" x14ac:dyDescent="0.3">
      <c r="A21" s="1">
        <v>119.0797342113858</v>
      </c>
      <c r="B21" s="1">
        <v>199.96340000000001</v>
      </c>
      <c r="C21" s="1">
        <v>8.4034999999999999E-2</v>
      </c>
      <c r="D21" s="1">
        <v>1.0004839999999999</v>
      </c>
      <c r="E21" s="1">
        <v>8.3994339999999994</v>
      </c>
      <c r="F21" s="1"/>
      <c r="G21" s="1"/>
    </row>
    <row r="22" spans="1:7" x14ac:dyDescent="0.3">
      <c r="A22" s="1">
        <v>144.07975421138582</v>
      </c>
      <c r="B22" s="1">
        <v>199.96559999999999</v>
      </c>
      <c r="C22" s="1">
        <v>7.5351340000000003E-2</v>
      </c>
      <c r="D22" s="1">
        <v>1.000373</v>
      </c>
      <c r="E22" s="1">
        <v>7.5323209999999996</v>
      </c>
      <c r="F22" s="1"/>
      <c r="G22" s="1"/>
    </row>
    <row r="23" spans="1:7" x14ac:dyDescent="0.3">
      <c r="A23" s="1">
        <v>174.07975421138582</v>
      </c>
      <c r="B23" s="1">
        <v>199.96879999999999</v>
      </c>
      <c r="C23" s="1">
        <v>6.7898159999999999E-2</v>
      </c>
      <c r="D23" s="1">
        <v>1.0002629999999999</v>
      </c>
      <c r="E23" s="1">
        <v>6.78803</v>
      </c>
      <c r="F23" s="1"/>
      <c r="G23" s="1"/>
    </row>
    <row r="24" spans="1:7" x14ac:dyDescent="0.3">
      <c r="A24" s="1">
        <v>210.07975421138582</v>
      </c>
      <c r="B24" s="1">
        <v>199.97239999999999</v>
      </c>
      <c r="C24" s="1">
        <v>6.1043680000000003E-2</v>
      </c>
      <c r="D24" s="1">
        <v>1.000251</v>
      </c>
      <c r="E24" s="1">
        <v>6.1028380000000002</v>
      </c>
      <c r="F24" s="1"/>
      <c r="G24" s="1"/>
    </row>
    <row r="25" spans="1:7" x14ac:dyDescent="0.3">
      <c r="A25" s="1">
        <v>253.0797742113858</v>
      </c>
      <c r="B25" s="1">
        <v>199.9777</v>
      </c>
      <c r="C25" s="1">
        <v>5.4950659999999998E-2</v>
      </c>
      <c r="D25" s="1">
        <v>1.0001279999999999</v>
      </c>
      <c r="E25" s="1">
        <v>5.4943650000000002</v>
      </c>
      <c r="F25" s="1"/>
      <c r="G25" s="1"/>
    </row>
    <row r="26" spans="1:7" x14ac:dyDescent="0.3">
      <c r="A26" s="1">
        <v>305.07979421138583</v>
      </c>
      <c r="B26" s="1">
        <v>199.9813</v>
      </c>
      <c r="C26" s="1">
        <v>4.98421E-2</v>
      </c>
      <c r="D26" s="1">
        <v>1.00013</v>
      </c>
      <c r="E26" s="1">
        <v>4.9835640000000003</v>
      </c>
      <c r="F26" s="1"/>
      <c r="G26" s="1"/>
    </row>
    <row r="27" spans="1:7" x14ac:dyDescent="0.3">
      <c r="A27" s="1">
        <v>367.07983421138584</v>
      </c>
      <c r="B27" s="1">
        <v>199.9862</v>
      </c>
      <c r="C27" s="1">
        <v>4.532336E-2</v>
      </c>
      <c r="D27" s="1">
        <v>0.99998989999999999</v>
      </c>
      <c r="E27" s="1">
        <v>4.5323820000000001</v>
      </c>
      <c r="F27" s="1"/>
      <c r="G27" s="1"/>
    </row>
    <row r="28" spans="1:7" x14ac:dyDescent="0.3">
      <c r="A28" s="1">
        <v>441.07975421138582</v>
      </c>
      <c r="B28" s="1">
        <v>199.9888</v>
      </c>
      <c r="C28" s="1">
        <v>4.1585200000000003E-2</v>
      </c>
      <c r="D28" s="1">
        <v>1.0000659999999999</v>
      </c>
      <c r="E28" s="1">
        <v>4.1582439999999998</v>
      </c>
      <c r="F28" s="1"/>
      <c r="G28" s="1"/>
    </row>
    <row r="29" spans="1:7" x14ac:dyDescent="0.3">
      <c r="A29" s="1">
        <v>530.07967421138585</v>
      </c>
      <c r="B29" s="1">
        <v>199.98699999999999</v>
      </c>
      <c r="C29" s="1">
        <v>3.821422E-2</v>
      </c>
      <c r="D29" s="1">
        <v>1.0000020000000001</v>
      </c>
      <c r="E29" s="1">
        <v>3.8214139999999999</v>
      </c>
      <c r="F29" s="1"/>
      <c r="G29" s="1"/>
    </row>
    <row r="30" spans="1:7" x14ac:dyDescent="0.3">
      <c r="A30" s="1">
        <v>637.07935421138575</v>
      </c>
      <c r="B30" s="1">
        <v>199.9896</v>
      </c>
      <c r="C30" s="1">
        <v>3.5178139999999997E-2</v>
      </c>
      <c r="D30" s="1">
        <v>1.0000020000000001</v>
      </c>
      <c r="E30" s="1">
        <v>3.517808</v>
      </c>
      <c r="F30" s="1"/>
      <c r="G30" s="1"/>
    </row>
    <row r="31" spans="1:7" x14ac:dyDescent="0.3">
      <c r="A31" s="1">
        <v>765.07975421138576</v>
      </c>
      <c r="B31" s="1">
        <v>199.99350000000001</v>
      </c>
      <c r="C31" s="1">
        <v>3.2549979999999999E-2</v>
      </c>
      <c r="D31" s="1">
        <v>1.000041</v>
      </c>
      <c r="E31" s="1">
        <v>3.2548659999999998</v>
      </c>
      <c r="F31" s="1"/>
      <c r="G31" s="1"/>
    </row>
    <row r="32" spans="1:7" x14ac:dyDescent="0.3">
      <c r="A32" s="1">
        <v>919.07995421138583</v>
      </c>
      <c r="B32" s="1">
        <v>199.9949</v>
      </c>
      <c r="C32" s="1">
        <v>3.0414799999999999E-2</v>
      </c>
      <c r="D32" s="1">
        <v>1.0000119999999999</v>
      </c>
      <c r="E32" s="1">
        <v>3.0414430000000001</v>
      </c>
      <c r="F32" s="1"/>
      <c r="G32" s="1"/>
    </row>
    <row r="33" spans="1:7" x14ac:dyDescent="0.3">
      <c r="A33" s="1">
        <v>1104.0797542113858</v>
      </c>
      <c r="B33" s="1">
        <v>200.00049999999999</v>
      </c>
      <c r="C33" s="1">
        <v>2.8407959999999999E-2</v>
      </c>
      <c r="D33" s="1">
        <v>1.000035</v>
      </c>
      <c r="E33" s="1">
        <v>2.8406959999999999</v>
      </c>
      <c r="F33" s="1"/>
      <c r="G33" s="1"/>
    </row>
    <row r="34" spans="1:7" x14ac:dyDescent="0.3">
      <c r="A34" s="1">
        <v>1326.0797542113858</v>
      </c>
      <c r="B34" s="1">
        <v>199.99700000000001</v>
      </c>
      <c r="C34" s="1">
        <v>2.6464100000000001E-2</v>
      </c>
      <c r="D34" s="1">
        <v>1.00003</v>
      </c>
      <c r="E34" s="1">
        <v>2.6463299999999998</v>
      </c>
      <c r="F34" s="1"/>
      <c r="G34" s="1"/>
    </row>
    <row r="35" spans="1:7" x14ac:dyDescent="0.3">
      <c r="A35" s="1">
        <v>1592.0795542113858</v>
      </c>
      <c r="B35" s="1">
        <v>199.99940000000001</v>
      </c>
      <c r="C35" s="1">
        <v>2.4744490000000001E-2</v>
      </c>
      <c r="D35" s="1">
        <v>0.9999903</v>
      </c>
      <c r="E35" s="1">
        <v>2.4744730000000001</v>
      </c>
      <c r="F35" s="1"/>
      <c r="G35" s="1"/>
    </row>
    <row r="36" spans="1:7" x14ac:dyDescent="0.3">
      <c r="A36" s="1">
        <v>1911.0797542113858</v>
      </c>
      <c r="B36" s="1">
        <v>199.99700000000001</v>
      </c>
      <c r="C36" s="1">
        <v>2.3099350000000001E-2</v>
      </c>
      <c r="D36" s="1">
        <v>0.99999009999999999</v>
      </c>
      <c r="E36" s="1">
        <v>2.309958</v>
      </c>
      <c r="F36" s="1"/>
      <c r="G36" s="1"/>
    </row>
    <row r="37" spans="1:7" x14ac:dyDescent="0.3">
      <c r="A37" s="1">
        <v>2294.0795542113856</v>
      </c>
      <c r="B37" s="1">
        <v>200.00059999999999</v>
      </c>
      <c r="C37" s="1">
        <v>2.1493620000000001E-2</v>
      </c>
      <c r="D37" s="1">
        <v>1.0000579999999999</v>
      </c>
      <c r="E37" s="1">
        <v>2.149238</v>
      </c>
      <c r="F37" s="1"/>
      <c r="G37" s="1"/>
    </row>
    <row r="38" spans="1:7" x14ac:dyDescent="0.3">
      <c r="A38" s="1">
        <v>2754.079754211386</v>
      </c>
      <c r="B38" s="1">
        <v>199.99979999999999</v>
      </c>
      <c r="C38" s="1">
        <v>2.0016610000000001E-2</v>
      </c>
      <c r="D38" s="1">
        <v>0.9999981</v>
      </c>
      <c r="E38" s="1">
        <v>2.001665</v>
      </c>
      <c r="F38" s="1"/>
      <c r="G38" s="1"/>
    </row>
    <row r="39" spans="1:7" x14ac:dyDescent="0.3">
      <c r="A39" s="1">
        <v>3306.079754211386</v>
      </c>
      <c r="B39" s="1">
        <v>199.9992</v>
      </c>
      <c r="C39" s="1">
        <v>1.8566599999999999E-2</v>
      </c>
      <c r="D39" s="1">
        <v>0.99999879999999997</v>
      </c>
      <c r="E39" s="1">
        <v>1.856662</v>
      </c>
      <c r="F39" s="1"/>
      <c r="G39" s="1"/>
    </row>
    <row r="40" spans="1:7" x14ac:dyDescent="0.3">
      <c r="A40" s="1">
        <v>3968.0801542113854</v>
      </c>
      <c r="B40" s="1">
        <v>199.99930000000001</v>
      </c>
      <c r="C40" s="1">
        <v>1.7235960000000002E-2</v>
      </c>
      <c r="D40" s="1">
        <v>1.0000020000000001</v>
      </c>
      <c r="E40" s="1">
        <v>1.723592</v>
      </c>
      <c r="F40" s="1"/>
      <c r="G40" s="1"/>
    </row>
    <row r="41" spans="1:7" x14ac:dyDescent="0.3">
      <c r="A41" s="1">
        <v>4763.0801542113859</v>
      </c>
      <c r="B41" s="1">
        <v>199.9999</v>
      </c>
      <c r="C41" s="1">
        <v>1.576309E-2</v>
      </c>
      <c r="D41" s="1">
        <v>1.000097</v>
      </c>
      <c r="E41" s="1">
        <v>1.5761559999999999</v>
      </c>
      <c r="F41" s="1"/>
      <c r="G41" s="1"/>
    </row>
    <row r="42" spans="1:7" x14ac:dyDescent="0.3">
      <c r="A42" s="1">
        <v>5717.0801542113859</v>
      </c>
      <c r="B42" s="1">
        <v>199.9983</v>
      </c>
      <c r="C42" s="1">
        <v>1.430679E-2</v>
      </c>
      <c r="D42" s="1">
        <v>0.9999903</v>
      </c>
      <c r="E42" s="1">
        <v>1.430693</v>
      </c>
      <c r="F42" s="1"/>
      <c r="G42" s="1"/>
    </row>
    <row r="43" spans="1:7" x14ac:dyDescent="0.3">
      <c r="A43" s="1">
        <v>6861.079754211386</v>
      </c>
      <c r="B43" s="1">
        <v>200.00389999999999</v>
      </c>
      <c r="C43" s="1">
        <v>1.286638E-2</v>
      </c>
      <c r="D43" s="1">
        <v>1.000024</v>
      </c>
      <c r="E43" s="1">
        <v>1.286608</v>
      </c>
      <c r="F43" s="1"/>
      <c r="G43" s="1"/>
    </row>
    <row r="44" spans="1:7" x14ac:dyDescent="0.3">
      <c r="A44" s="1">
        <v>8234.0777542113847</v>
      </c>
      <c r="B44" s="1">
        <v>200.00059999999999</v>
      </c>
      <c r="C44" s="1">
        <v>1.131862E-2</v>
      </c>
      <c r="D44" s="1">
        <v>1.000022</v>
      </c>
      <c r="E44" s="1">
        <v>1.131837</v>
      </c>
      <c r="F44" s="1"/>
      <c r="G44" s="1"/>
    </row>
    <row r="45" spans="1:7" x14ac:dyDescent="0.3">
      <c r="A45" s="1">
        <v>9882.0797542113851</v>
      </c>
      <c r="B45" s="1">
        <v>199.99969999999999</v>
      </c>
      <c r="C45" s="1">
        <v>1.004465E-2</v>
      </c>
      <c r="D45" s="1">
        <v>1.000019</v>
      </c>
      <c r="E45" s="1">
        <v>1.0044459999999999</v>
      </c>
      <c r="F45" s="1"/>
      <c r="G45" s="1"/>
    </row>
    <row r="46" spans="1:7" x14ac:dyDescent="0.3">
      <c r="A46" s="1">
        <v>11859.079754211385</v>
      </c>
      <c r="B46" s="1">
        <v>199.99930000000001</v>
      </c>
      <c r="C46" s="1">
        <v>8.7458420000000002E-3</v>
      </c>
      <c r="D46" s="1">
        <v>1.0000039999999999</v>
      </c>
      <c r="E46" s="1">
        <v>0.87458089999999999</v>
      </c>
      <c r="F46" s="1"/>
      <c r="G46" s="1"/>
    </row>
    <row r="47" spans="1:7" x14ac:dyDescent="0.3">
      <c r="A47" s="1">
        <v>14232.079754211385</v>
      </c>
      <c r="B47" s="1">
        <v>199.999</v>
      </c>
      <c r="C47" s="1">
        <v>7.3157359999999998E-3</v>
      </c>
      <c r="D47" s="1">
        <v>1.000027</v>
      </c>
      <c r="E47" s="1">
        <v>0.73155400000000004</v>
      </c>
      <c r="F47" s="1"/>
      <c r="G47" s="1"/>
    </row>
    <row r="48" spans="1:7" x14ac:dyDescent="0.3">
      <c r="A48" s="1">
        <v>17079.079754211387</v>
      </c>
      <c r="B48" s="1">
        <v>200.00219999999999</v>
      </c>
      <c r="C48" s="1">
        <v>6.1726050000000003E-3</v>
      </c>
      <c r="D48" s="1">
        <v>0.99996470000000004</v>
      </c>
      <c r="E48" s="1">
        <v>0.61728240000000001</v>
      </c>
      <c r="F48" s="1"/>
      <c r="G48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A15EA9-C97D-4111-8634-5034062B0759}">
  <sheetPr codeName="Sheet4"/>
  <dimension ref="A1:G48"/>
  <sheetViews>
    <sheetView workbookViewId="0">
      <selection activeCell="H6" sqref="H6"/>
    </sheetView>
  </sheetViews>
  <sheetFormatPr defaultRowHeight="14" x14ac:dyDescent="0.3"/>
  <cols>
    <col min="1" max="1" width="11" style="1" customWidth="1"/>
    <col min="2" max="2" width="14.1640625" style="1" customWidth="1"/>
    <col min="3" max="3" width="10.25" style="1" customWidth="1"/>
    <col min="4" max="4" width="10.25" style="1" bestFit="1" customWidth="1"/>
    <col min="5" max="5" width="20.83203125" style="1" customWidth="1"/>
    <col min="6" max="16384" width="8.6640625" style="4"/>
  </cols>
  <sheetData>
    <row r="1" spans="1:7" x14ac:dyDescent="0.3">
      <c r="A1" s="1" t="s">
        <v>0</v>
      </c>
      <c r="B1" s="1" t="s">
        <v>3</v>
      </c>
      <c r="C1" s="1" t="s">
        <v>1</v>
      </c>
      <c r="D1" s="1" t="s">
        <v>2</v>
      </c>
      <c r="E1" s="1" t="s">
        <v>4</v>
      </c>
      <c r="F1" s="2"/>
      <c r="G1" s="3"/>
    </row>
    <row r="2" spans="1:7" x14ac:dyDescent="0.3">
      <c r="A2" s="1">
        <v>6.0000000000000053E-2</v>
      </c>
      <c r="B2" s="1">
        <v>210.0147</v>
      </c>
      <c r="C2" s="1">
        <v>0.20800240838753795</v>
      </c>
      <c r="D2" s="1">
        <v>0.87</v>
      </c>
      <c r="E2" s="1">
        <v>23.90832280316528</v>
      </c>
      <c r="F2" s="1"/>
      <c r="G2" s="1"/>
    </row>
    <row r="3" spans="1:7" x14ac:dyDescent="0.3">
      <c r="A3" s="1">
        <v>7.2579531723568069E-2</v>
      </c>
      <c r="B3" s="1">
        <v>210.01570000000001</v>
      </c>
      <c r="C3" s="1">
        <v>0.20878269999999999</v>
      </c>
      <c r="D3" s="1">
        <v>0.87550349999999999</v>
      </c>
      <c r="E3" s="1">
        <v>23.847159999999999</v>
      </c>
      <c r="F3" s="1"/>
      <c r="G3" s="1"/>
    </row>
    <row r="4" spans="1:7" x14ac:dyDescent="0.3">
      <c r="A4" s="1">
        <v>1.072579131723568</v>
      </c>
      <c r="B4" s="1">
        <v>210.0164</v>
      </c>
      <c r="C4" s="1">
        <v>0.21615029999999999</v>
      </c>
      <c r="D4" s="1">
        <v>0.94299379999999999</v>
      </c>
      <c r="E4" s="1">
        <v>22.921710000000001</v>
      </c>
      <c r="F4" s="1"/>
      <c r="G4" s="1"/>
    </row>
    <row r="5" spans="1:7" x14ac:dyDescent="0.3">
      <c r="A5" s="1">
        <v>2.0725787317235675</v>
      </c>
      <c r="B5" s="1">
        <v>210.0163</v>
      </c>
      <c r="C5" s="1">
        <v>0.21975620000000001</v>
      </c>
      <c r="D5" s="1">
        <v>1.0114300000000001</v>
      </c>
      <c r="E5" s="1">
        <v>21.727270000000001</v>
      </c>
      <c r="F5" s="1"/>
      <c r="G5" s="1"/>
    </row>
    <row r="6" spans="1:7" x14ac:dyDescent="0.3">
      <c r="A6" s="1">
        <v>3.072579531723568</v>
      </c>
      <c r="B6" s="1">
        <v>210.0154</v>
      </c>
      <c r="C6" s="1">
        <v>0.20933860000000001</v>
      </c>
      <c r="D6" s="1">
        <v>1.013433</v>
      </c>
      <c r="E6" s="1">
        <v>20.656379999999999</v>
      </c>
      <c r="F6" s="1"/>
      <c r="G6" s="1"/>
    </row>
    <row r="7" spans="1:7" x14ac:dyDescent="0.3">
      <c r="A7" s="1">
        <v>5.0725775317235691</v>
      </c>
      <c r="B7" s="1">
        <v>210.0138</v>
      </c>
      <c r="C7" s="1">
        <v>0.1911137</v>
      </c>
      <c r="D7" s="1">
        <v>1.010305</v>
      </c>
      <c r="E7" s="1">
        <v>18.916440000000001</v>
      </c>
      <c r="F7" s="1"/>
      <c r="G7" s="1"/>
    </row>
    <row r="8" spans="1:7" x14ac:dyDescent="0.3">
      <c r="A8" s="1">
        <v>7.0725815317235678</v>
      </c>
      <c r="B8" s="1">
        <v>210.01300000000001</v>
      </c>
      <c r="C8" s="1">
        <v>0.17619599999999999</v>
      </c>
      <c r="D8" s="1">
        <v>1.0087459999999999</v>
      </c>
      <c r="E8" s="1">
        <v>17.466840000000001</v>
      </c>
      <c r="F8" s="1"/>
      <c r="G8" s="1"/>
    </row>
    <row r="9" spans="1:7" x14ac:dyDescent="0.3">
      <c r="A9" s="1">
        <v>9.0725795317235693</v>
      </c>
      <c r="B9" s="1">
        <v>210.01339999999999</v>
      </c>
      <c r="C9" s="1">
        <v>0.1636706</v>
      </c>
      <c r="D9" s="1">
        <v>1.0073570000000001</v>
      </c>
      <c r="E9" s="1">
        <v>16.247530000000001</v>
      </c>
      <c r="F9" s="1"/>
      <c r="G9" s="1"/>
    </row>
    <row r="10" spans="1:7" x14ac:dyDescent="0.3">
      <c r="A10" s="1">
        <v>12.072579531723568</v>
      </c>
      <c r="B10" s="1">
        <v>210.0104</v>
      </c>
      <c r="C10" s="1">
        <v>0.1481201</v>
      </c>
      <c r="D10" s="1">
        <v>1.005816</v>
      </c>
      <c r="E10" s="1">
        <v>14.726369999999999</v>
      </c>
      <c r="F10" s="1"/>
      <c r="G10" s="1"/>
    </row>
    <row r="11" spans="1:7" x14ac:dyDescent="0.3">
      <c r="A11" s="1">
        <v>15.072579531723566</v>
      </c>
      <c r="B11" s="1">
        <v>210.01060000000001</v>
      </c>
      <c r="C11" s="1">
        <v>0.13524340000000001</v>
      </c>
      <c r="D11" s="1">
        <v>1.005028</v>
      </c>
      <c r="E11" s="1">
        <v>13.45668</v>
      </c>
      <c r="F11" s="1"/>
      <c r="G11" s="1"/>
    </row>
    <row r="12" spans="1:7" x14ac:dyDescent="0.3">
      <c r="A12" s="1">
        <v>19.072575531723565</v>
      </c>
      <c r="B12" s="1">
        <v>210.0078</v>
      </c>
      <c r="C12" s="1">
        <v>0.12160849999999999</v>
      </c>
      <c r="D12" s="1">
        <v>1.003846</v>
      </c>
      <c r="E12" s="1">
        <v>12.11426</v>
      </c>
      <c r="F12" s="1"/>
      <c r="G12" s="1"/>
    </row>
    <row r="13" spans="1:7" x14ac:dyDescent="0.3">
      <c r="A13" s="1">
        <v>24.072579531723566</v>
      </c>
      <c r="B13" s="1">
        <v>210.00659999999999</v>
      </c>
      <c r="C13" s="1">
        <v>0.108139</v>
      </c>
      <c r="D13" s="1">
        <v>1.0029239999999999</v>
      </c>
      <c r="E13" s="1">
        <v>10.78237</v>
      </c>
      <c r="F13" s="1"/>
      <c r="G13" s="1"/>
    </row>
    <row r="14" spans="1:7" x14ac:dyDescent="0.3">
      <c r="A14" s="1">
        <v>30.072579531723569</v>
      </c>
      <c r="B14" s="1">
        <v>210.0052</v>
      </c>
      <c r="C14" s="1">
        <v>9.5531749999999999E-2</v>
      </c>
      <c r="D14" s="1">
        <v>1.0023249999999999</v>
      </c>
      <c r="E14" s="1">
        <v>9.5310179999999995</v>
      </c>
      <c r="F14" s="1"/>
      <c r="G14" s="1"/>
    </row>
    <row r="15" spans="1:7" x14ac:dyDescent="0.3">
      <c r="A15" s="1">
        <v>37.07258753172357</v>
      </c>
      <c r="B15" s="1">
        <v>210.00309999999999</v>
      </c>
      <c r="C15" s="1">
        <v>8.4486080000000005E-2</v>
      </c>
      <c r="D15" s="1">
        <v>1.0017430000000001</v>
      </c>
      <c r="E15" s="1">
        <v>8.4339049999999993</v>
      </c>
      <c r="F15" s="1"/>
      <c r="G15" s="1"/>
    </row>
    <row r="16" spans="1:7" x14ac:dyDescent="0.3">
      <c r="A16" s="1">
        <v>45.072579531723569</v>
      </c>
      <c r="B16" s="1">
        <v>210.00059999999999</v>
      </c>
      <c r="C16" s="1">
        <v>7.4760889999999997E-2</v>
      </c>
      <c r="D16" s="1">
        <v>1.0014080000000001</v>
      </c>
      <c r="E16" s="1">
        <v>7.4655760000000004</v>
      </c>
      <c r="F16" s="1"/>
      <c r="G16" s="1"/>
    </row>
    <row r="17" spans="1:7" x14ac:dyDescent="0.3">
      <c r="A17" s="1">
        <v>55.072575531723572</v>
      </c>
      <c r="B17" s="1">
        <v>209.99870000000001</v>
      </c>
      <c r="C17" s="1">
        <v>6.58107E-2</v>
      </c>
      <c r="D17" s="1">
        <v>1.000972</v>
      </c>
      <c r="E17" s="1">
        <v>6.5746820000000001</v>
      </c>
      <c r="F17" s="1"/>
      <c r="G17" s="1"/>
    </row>
    <row r="18" spans="1:7" x14ac:dyDescent="0.3">
      <c r="A18" s="1">
        <v>67.072599531723569</v>
      </c>
      <c r="B18" s="1">
        <v>209.9966</v>
      </c>
      <c r="C18" s="1">
        <v>5.7761569999999998E-2</v>
      </c>
      <c r="D18" s="1">
        <v>1.000712</v>
      </c>
      <c r="E18" s="1">
        <v>5.7720500000000001</v>
      </c>
      <c r="F18" s="1"/>
      <c r="G18" s="1"/>
    </row>
    <row r="19" spans="1:7" x14ac:dyDescent="0.3">
      <c r="A19" s="1">
        <v>81.072579531723562</v>
      </c>
      <c r="B19" s="1">
        <v>209.9948</v>
      </c>
      <c r="C19" s="1">
        <v>5.0824359999999999E-2</v>
      </c>
      <c r="D19" s="1">
        <v>1.0005539999999999</v>
      </c>
      <c r="E19" s="1">
        <v>5.0796229999999998</v>
      </c>
      <c r="F19" s="1"/>
      <c r="G19" s="1"/>
    </row>
    <row r="20" spans="1:7" x14ac:dyDescent="0.3">
      <c r="A20" s="1">
        <v>98.072559531723556</v>
      </c>
      <c r="B20" s="1">
        <v>209.994</v>
      </c>
      <c r="C20" s="1">
        <v>4.4861409999999997E-2</v>
      </c>
      <c r="D20" s="1">
        <v>1.000402</v>
      </c>
      <c r="E20" s="1">
        <v>4.484337</v>
      </c>
      <c r="F20" s="1"/>
      <c r="G20" s="1"/>
    </row>
    <row r="21" spans="1:7" x14ac:dyDescent="0.3">
      <c r="A21" s="1">
        <v>119.07255953172356</v>
      </c>
      <c r="B21" s="1">
        <v>209.9939</v>
      </c>
      <c r="C21" s="1">
        <v>3.9380699999999998E-2</v>
      </c>
      <c r="D21" s="1">
        <v>1.0002740000000001</v>
      </c>
      <c r="E21" s="1">
        <v>3.9369909999999999</v>
      </c>
      <c r="F21" s="1"/>
      <c r="G21" s="1"/>
    </row>
    <row r="22" spans="1:7" x14ac:dyDescent="0.3">
      <c r="A22" s="1">
        <v>144.07257953172356</v>
      </c>
      <c r="B22" s="1">
        <v>209.99469999999999</v>
      </c>
      <c r="C22" s="1">
        <v>3.4687910000000002E-2</v>
      </c>
      <c r="D22" s="1">
        <v>1.0001979999999999</v>
      </c>
      <c r="E22" s="1">
        <v>3.468105</v>
      </c>
      <c r="F22" s="1"/>
      <c r="G22" s="1"/>
    </row>
    <row r="23" spans="1:7" x14ac:dyDescent="0.3">
      <c r="A23" s="1">
        <v>174.07257953172356</v>
      </c>
      <c r="B23" s="1">
        <v>209.99799999999999</v>
      </c>
      <c r="C23" s="1">
        <v>3.049435E-2</v>
      </c>
      <c r="D23" s="1">
        <v>1.0001070000000001</v>
      </c>
      <c r="E23" s="1">
        <v>3.0491079999999999</v>
      </c>
      <c r="F23" s="1"/>
      <c r="G23" s="1"/>
    </row>
    <row r="24" spans="1:7" x14ac:dyDescent="0.3">
      <c r="A24" s="1">
        <v>210.07257953172356</v>
      </c>
      <c r="B24" s="1">
        <v>210.0016</v>
      </c>
      <c r="C24" s="1">
        <v>2.6995069999999999E-2</v>
      </c>
      <c r="D24" s="1">
        <v>1.0000800000000001</v>
      </c>
      <c r="E24" s="1">
        <v>2.6992919999999998</v>
      </c>
      <c r="F24" s="1"/>
      <c r="G24" s="1"/>
    </row>
    <row r="25" spans="1:7" x14ac:dyDescent="0.3">
      <c r="A25" s="1">
        <v>253.07259953172357</v>
      </c>
      <c r="B25" s="1">
        <v>210.00530000000001</v>
      </c>
      <c r="C25" s="1">
        <v>2.3796459999999998E-2</v>
      </c>
      <c r="D25" s="1">
        <v>1.000092</v>
      </c>
      <c r="E25" s="1">
        <v>2.379429</v>
      </c>
      <c r="F25" s="1"/>
      <c r="G25" s="1"/>
    </row>
    <row r="26" spans="1:7" x14ac:dyDescent="0.3">
      <c r="A26" s="1">
        <v>305.0726195317236</v>
      </c>
      <c r="B26" s="1">
        <v>210.00890000000001</v>
      </c>
      <c r="C26" s="1">
        <v>2.085975E-2</v>
      </c>
      <c r="D26" s="1">
        <v>1.0000960000000001</v>
      </c>
      <c r="E26" s="1">
        <v>2.0857749999999999</v>
      </c>
      <c r="F26" s="1"/>
      <c r="G26" s="1"/>
    </row>
    <row r="27" spans="1:7" x14ac:dyDescent="0.3">
      <c r="A27" s="1">
        <v>367.07265953172362</v>
      </c>
      <c r="B27" s="1">
        <v>210.01060000000001</v>
      </c>
      <c r="C27" s="1">
        <v>1.827326E-2</v>
      </c>
      <c r="D27" s="1">
        <v>1.0000519999999999</v>
      </c>
      <c r="E27" s="1">
        <v>1.827232</v>
      </c>
      <c r="F27" s="1"/>
      <c r="G27" s="1"/>
    </row>
    <row r="28" spans="1:7" x14ac:dyDescent="0.3">
      <c r="A28" s="1">
        <v>441.07257953172359</v>
      </c>
      <c r="B28" s="1">
        <v>210.01089999999999</v>
      </c>
      <c r="C28" s="1">
        <v>1.5768709999999998E-2</v>
      </c>
      <c r="D28" s="1">
        <v>1.000013</v>
      </c>
      <c r="E28" s="1">
        <v>1.576851</v>
      </c>
      <c r="F28" s="1"/>
      <c r="G28" s="1"/>
    </row>
    <row r="29" spans="1:7" x14ac:dyDescent="0.3">
      <c r="A29" s="1">
        <v>530.07249953172357</v>
      </c>
      <c r="B29" s="1">
        <v>210.01</v>
      </c>
      <c r="C29" s="1">
        <v>1.3628700000000001E-2</v>
      </c>
      <c r="D29" s="1">
        <v>1.000022</v>
      </c>
      <c r="E29" s="1">
        <v>1.3628400000000001</v>
      </c>
      <c r="F29" s="1"/>
      <c r="G29" s="1"/>
    </row>
    <row r="30" spans="1:7" x14ac:dyDescent="0.3">
      <c r="A30" s="1">
        <v>637.07217953172358</v>
      </c>
      <c r="B30" s="1">
        <v>210.01320000000001</v>
      </c>
      <c r="C30" s="1">
        <v>1.164658E-2</v>
      </c>
      <c r="D30" s="1">
        <v>1.0000009999999999</v>
      </c>
      <c r="E30" s="1">
        <v>1.1646570000000001</v>
      </c>
      <c r="F30" s="1"/>
      <c r="G30" s="1"/>
    </row>
    <row r="31" spans="1:7" x14ac:dyDescent="0.3">
      <c r="A31" s="1">
        <v>765.07257953172359</v>
      </c>
      <c r="B31" s="1">
        <v>210.0086</v>
      </c>
      <c r="C31" s="1">
        <v>9.8822930000000003E-3</v>
      </c>
      <c r="D31" s="1">
        <v>0.99995460000000003</v>
      </c>
      <c r="E31" s="1">
        <v>0.98827430000000005</v>
      </c>
      <c r="F31" s="1"/>
      <c r="G31" s="1"/>
    </row>
    <row r="32" spans="1:7" x14ac:dyDescent="0.3">
      <c r="A32" s="1">
        <v>919.07277953172354</v>
      </c>
      <c r="B32" s="1">
        <v>210.0076</v>
      </c>
      <c r="C32" s="1">
        <v>8.1882900000000008E-3</v>
      </c>
      <c r="D32" s="1">
        <v>0.99996700000000005</v>
      </c>
      <c r="E32" s="1">
        <v>0.81885609999999998</v>
      </c>
      <c r="F32" s="1"/>
      <c r="G32" s="1"/>
    </row>
    <row r="33" spans="1:7" x14ac:dyDescent="0.3">
      <c r="A33" s="1">
        <v>1104.0725795317235</v>
      </c>
      <c r="B33" s="1">
        <v>210.0086</v>
      </c>
      <c r="C33" s="1">
        <v>6.4463810000000002E-3</v>
      </c>
      <c r="D33" s="1">
        <v>0.99999780000000005</v>
      </c>
      <c r="E33" s="1">
        <v>0.64463959999999998</v>
      </c>
      <c r="F33" s="1"/>
      <c r="G33" s="1"/>
    </row>
    <row r="34" spans="1:7" x14ac:dyDescent="0.3">
      <c r="A34" s="1">
        <v>1326.0725795317235</v>
      </c>
      <c r="B34" s="1">
        <v>210.0076</v>
      </c>
      <c r="C34" s="1">
        <v>4.9284079999999996E-3</v>
      </c>
      <c r="D34" s="1">
        <v>1.0000020000000001</v>
      </c>
      <c r="E34" s="1">
        <v>0.49283959999999999</v>
      </c>
      <c r="F34" s="1"/>
      <c r="G34" s="1"/>
    </row>
    <row r="35" spans="1:7" x14ac:dyDescent="0.3">
      <c r="A35" s="1">
        <v>1592.0723795317235</v>
      </c>
      <c r="B35" s="1">
        <v>210.00470000000001</v>
      </c>
      <c r="C35" s="1">
        <v>3.510806E-3</v>
      </c>
      <c r="D35" s="1">
        <v>0.9999903</v>
      </c>
      <c r="E35" s="1">
        <v>0.35108400000000001</v>
      </c>
      <c r="F35" s="1"/>
      <c r="G35" s="1"/>
    </row>
    <row r="36" spans="1:7" x14ac:dyDescent="0.3">
      <c r="A36" s="1">
        <v>1911.0725795317235</v>
      </c>
      <c r="B36" s="1">
        <v>210.0076</v>
      </c>
      <c r="C36" s="1">
        <v>2.025036E-3</v>
      </c>
      <c r="D36" s="1">
        <v>1.0000199999999999</v>
      </c>
      <c r="E36" s="1">
        <v>0.2024996</v>
      </c>
      <c r="F36" s="1"/>
      <c r="G36" s="1"/>
    </row>
    <row r="37" spans="1:7" x14ac:dyDescent="0.3">
      <c r="A37" s="1">
        <v>2294.0723795317235</v>
      </c>
      <c r="B37" s="1">
        <v>210.00360000000001</v>
      </c>
      <c r="C37" s="1">
        <v>6.0070200000000005E-4</v>
      </c>
      <c r="D37" s="1">
        <v>1.0000309999999999</v>
      </c>
      <c r="E37" s="1">
        <v>6.0068289999999996E-2</v>
      </c>
      <c r="F37" s="1"/>
      <c r="G37" s="1"/>
    </row>
    <row r="38" spans="1:7" x14ac:dyDescent="0.3">
      <c r="A38" s="1">
        <v>2754.0725795317239</v>
      </c>
      <c r="B38" s="1">
        <v>210.0016</v>
      </c>
      <c r="C38" s="1">
        <v>-8.0245999999999996E-4</v>
      </c>
      <c r="D38" s="1">
        <v>0.99998509999999996</v>
      </c>
      <c r="E38" s="1">
        <v>-8.0247079999999998E-2</v>
      </c>
      <c r="F38" s="1"/>
      <c r="G38" s="1"/>
    </row>
    <row r="39" spans="1:7" x14ac:dyDescent="0.3">
      <c r="A39" s="1">
        <v>3306.0725795317235</v>
      </c>
      <c r="B39" s="1">
        <v>209.99979999999999</v>
      </c>
      <c r="C39" s="1">
        <v>-2.0671999999999999E-3</v>
      </c>
      <c r="D39" s="1">
        <v>1.0000039999999999</v>
      </c>
      <c r="E39" s="1">
        <v>-0.20671590000000001</v>
      </c>
      <c r="F39" s="1"/>
      <c r="G39" s="1"/>
    </row>
    <row r="40" spans="1:7" x14ac:dyDescent="0.3">
      <c r="A40" s="1">
        <v>3968.0729795317234</v>
      </c>
      <c r="B40" s="1">
        <v>210.00040000000001</v>
      </c>
      <c r="C40" s="1">
        <v>-3.3903000000000002E-3</v>
      </c>
      <c r="D40" s="1">
        <v>1.0000070000000001</v>
      </c>
      <c r="E40" s="1">
        <v>-0.33902539999999998</v>
      </c>
      <c r="F40" s="1"/>
      <c r="G40" s="1"/>
    </row>
    <row r="41" spans="1:7" x14ac:dyDescent="0.3">
      <c r="A41" s="1">
        <v>4763.0729795317238</v>
      </c>
      <c r="B41" s="1">
        <v>210.00059999999999</v>
      </c>
      <c r="C41" s="1">
        <v>-4.5795999999999996E-3</v>
      </c>
      <c r="D41" s="1">
        <v>0.99998969999999998</v>
      </c>
      <c r="E41" s="1">
        <v>-0.45795999999999998</v>
      </c>
      <c r="F41" s="1"/>
      <c r="G41" s="1"/>
    </row>
    <row r="42" spans="1:7" x14ac:dyDescent="0.3">
      <c r="A42" s="1">
        <v>5717.0729795317238</v>
      </c>
      <c r="B42" s="1">
        <v>209.999</v>
      </c>
      <c r="C42" s="1">
        <v>-5.6816999999999996E-3</v>
      </c>
      <c r="D42" s="1">
        <v>1.0000279999999999</v>
      </c>
      <c r="E42" s="1">
        <v>-0.56815389999999999</v>
      </c>
      <c r="F42" s="1"/>
      <c r="G42" s="1"/>
    </row>
    <row r="43" spans="1:7" x14ac:dyDescent="0.3">
      <c r="A43" s="1">
        <v>6861.0725795317239</v>
      </c>
      <c r="B43" s="1">
        <v>210.00389999999999</v>
      </c>
      <c r="C43" s="1">
        <v>-7.0429999999999998E-3</v>
      </c>
      <c r="D43" s="1">
        <v>0.99997380000000002</v>
      </c>
      <c r="E43" s="1">
        <v>-0.70431370000000004</v>
      </c>
      <c r="F43" s="1"/>
      <c r="G43" s="1"/>
    </row>
    <row r="44" spans="1:7" x14ac:dyDescent="0.3">
      <c r="A44" s="1">
        <v>8234.0705795317244</v>
      </c>
      <c r="B44" s="1">
        <v>209.99940000000001</v>
      </c>
      <c r="C44" s="1">
        <v>-7.9795999999999999E-3</v>
      </c>
      <c r="D44" s="1">
        <v>1.000019</v>
      </c>
      <c r="E44" s="1">
        <v>-0.79794069999999995</v>
      </c>
      <c r="F44" s="1"/>
      <c r="G44" s="1"/>
    </row>
    <row r="45" spans="1:7" x14ac:dyDescent="0.3">
      <c r="A45" s="1">
        <v>9882.0725795317248</v>
      </c>
      <c r="B45" s="1">
        <v>210</v>
      </c>
      <c r="C45" s="1">
        <v>-8.8062000000000001E-3</v>
      </c>
      <c r="D45" s="1">
        <v>0.99999510000000003</v>
      </c>
      <c r="E45" s="1">
        <v>-0.88062359999999995</v>
      </c>
      <c r="F45" s="1"/>
      <c r="G45" s="1"/>
    </row>
    <row r="46" spans="1:7" x14ac:dyDescent="0.3">
      <c r="A46" s="1">
        <v>11859.072579531723</v>
      </c>
      <c r="B46" s="1">
        <v>210.00370000000001</v>
      </c>
      <c r="C46" s="1">
        <v>-9.5657999999999993E-3</v>
      </c>
      <c r="D46" s="1">
        <v>0.99999459999999996</v>
      </c>
      <c r="E46" s="1">
        <v>-0.95658799999999999</v>
      </c>
      <c r="F46" s="1"/>
      <c r="G46" s="1"/>
    </row>
    <row r="47" spans="1:7" x14ac:dyDescent="0.3">
      <c r="A47" s="1">
        <v>14232.072579531725</v>
      </c>
      <c r="B47" s="1">
        <v>210.0001</v>
      </c>
      <c r="C47" s="1">
        <v>-1.0164919999999999E-2</v>
      </c>
      <c r="D47" s="1">
        <v>1.000014</v>
      </c>
      <c r="E47" s="1">
        <v>-1.016478</v>
      </c>
      <c r="F47" s="1"/>
      <c r="G47" s="1"/>
    </row>
    <row r="48" spans="1:7" x14ac:dyDescent="0.3">
      <c r="A48" s="1">
        <v>17079.072579531723</v>
      </c>
      <c r="B48" s="1">
        <v>209.99889999999999</v>
      </c>
      <c r="C48" s="1">
        <v>-1.042175E-2</v>
      </c>
      <c r="D48" s="1">
        <v>1.0000009999999999</v>
      </c>
      <c r="E48" s="1">
        <v>-1.0421739999999999</v>
      </c>
      <c r="F48" s="1"/>
      <c r="G48" s="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4D3497-960A-4C98-AEEF-7A4CEC093723}">
  <sheetPr codeName="Sheet5"/>
  <dimension ref="A1:G45"/>
  <sheetViews>
    <sheetView workbookViewId="0">
      <selection activeCell="H7" sqref="H7"/>
    </sheetView>
  </sheetViews>
  <sheetFormatPr defaultRowHeight="14" x14ac:dyDescent="0.3"/>
  <cols>
    <col min="1" max="1" width="10.6640625" style="1" customWidth="1"/>
    <col min="2" max="2" width="14.08203125" style="1" customWidth="1"/>
    <col min="3" max="3" width="12.1640625" style="1" customWidth="1"/>
    <col min="4" max="4" width="10.25" style="1" bestFit="1" customWidth="1"/>
    <col min="5" max="5" width="20.33203125" style="1" customWidth="1"/>
    <col min="6" max="16384" width="8.6640625" style="4"/>
  </cols>
  <sheetData>
    <row r="1" spans="1:7" x14ac:dyDescent="0.3">
      <c r="A1" s="1" t="s">
        <v>0</v>
      </c>
      <c r="B1" s="1" t="s">
        <v>3</v>
      </c>
      <c r="C1" s="1" t="s">
        <v>1</v>
      </c>
      <c r="D1" s="1" t="s">
        <v>2</v>
      </c>
      <c r="E1" s="1" t="s">
        <v>4</v>
      </c>
      <c r="F1" s="2"/>
      <c r="G1" s="3"/>
    </row>
    <row r="2" spans="1:7" x14ac:dyDescent="0.3">
      <c r="A2" s="1">
        <v>6.0000000000000053E-2</v>
      </c>
      <c r="B2" s="1">
        <v>220.00829999999999</v>
      </c>
      <c r="C2" s="1">
        <v>0.21367790696530928</v>
      </c>
      <c r="D2" s="1">
        <v>0.87</v>
      </c>
      <c r="E2" s="1">
        <v>24.560678961529803</v>
      </c>
      <c r="F2" s="1"/>
      <c r="G2" s="1"/>
    </row>
    <row r="3" spans="1:7" x14ac:dyDescent="0.3">
      <c r="A3" s="1">
        <v>6.67642212402976E-2</v>
      </c>
      <c r="B3" s="1">
        <v>220.00839999999999</v>
      </c>
      <c r="C3" s="1">
        <v>0.21411230000000001</v>
      </c>
      <c r="D3" s="1">
        <v>0.87305219999999994</v>
      </c>
      <c r="E3" s="1">
        <v>24.524570000000001</v>
      </c>
      <c r="F3" s="1"/>
      <c r="G3" s="1"/>
    </row>
    <row r="4" spans="1:7" x14ac:dyDescent="0.3">
      <c r="A4" s="1">
        <v>1.0667638212402977</v>
      </c>
      <c r="B4" s="1">
        <v>220.0095</v>
      </c>
      <c r="C4" s="1">
        <v>0.21690000000000001</v>
      </c>
      <c r="D4" s="1">
        <v>0.97092219999999996</v>
      </c>
      <c r="E4" s="1">
        <v>22.339580000000002</v>
      </c>
      <c r="F4" s="1"/>
      <c r="G4" s="1"/>
    </row>
    <row r="5" spans="1:7" x14ac:dyDescent="0.3">
      <c r="A5" s="1">
        <v>2.0667634212402972</v>
      </c>
      <c r="B5" s="1">
        <v>220.00970000000001</v>
      </c>
      <c r="C5" s="1">
        <v>0.20675640000000001</v>
      </c>
      <c r="D5" s="1">
        <v>1.0241400000000001</v>
      </c>
      <c r="E5" s="1">
        <v>20.188300000000002</v>
      </c>
      <c r="F5" s="1"/>
      <c r="G5" s="1"/>
    </row>
    <row r="6" spans="1:7" x14ac:dyDescent="0.3">
      <c r="A6" s="1">
        <v>3.0667642212402972</v>
      </c>
      <c r="B6" s="1">
        <v>220.00919999999999</v>
      </c>
      <c r="C6" s="1">
        <v>0.18723229999999999</v>
      </c>
      <c r="D6" s="1">
        <v>1.022645</v>
      </c>
      <c r="E6" s="1">
        <v>18.308630000000001</v>
      </c>
      <c r="F6" s="1"/>
      <c r="G6" s="1"/>
    </row>
    <row r="7" spans="1:7" x14ac:dyDescent="0.3">
      <c r="A7" s="1">
        <v>5.0667622212402978</v>
      </c>
      <c r="B7" s="1">
        <v>220.00829999999999</v>
      </c>
      <c r="C7" s="1">
        <v>0.1576398</v>
      </c>
      <c r="D7" s="1">
        <v>1.014734</v>
      </c>
      <c r="E7" s="1">
        <v>15.535080000000001</v>
      </c>
      <c r="F7" s="1"/>
      <c r="G7" s="1"/>
    </row>
    <row r="8" spans="1:7" x14ac:dyDescent="0.3">
      <c r="A8" s="1">
        <v>7.0667662212402966</v>
      </c>
      <c r="B8" s="1">
        <v>220.00720000000001</v>
      </c>
      <c r="C8" s="1">
        <v>0.13723650000000001</v>
      </c>
      <c r="D8" s="1">
        <v>1.0109220000000001</v>
      </c>
      <c r="E8" s="1">
        <v>13.575390000000001</v>
      </c>
      <c r="F8" s="1"/>
      <c r="G8" s="1"/>
    </row>
    <row r="9" spans="1:7" x14ac:dyDescent="0.3">
      <c r="A9" s="1">
        <v>9.0667642212402981</v>
      </c>
      <c r="B9" s="1">
        <v>220.00620000000001</v>
      </c>
      <c r="C9" s="1">
        <v>0.12211619999999999</v>
      </c>
      <c r="D9" s="1">
        <v>1.0079389999999999</v>
      </c>
      <c r="E9" s="1">
        <v>12.11543</v>
      </c>
      <c r="F9" s="1"/>
      <c r="G9" s="1"/>
    </row>
    <row r="10" spans="1:7" x14ac:dyDescent="0.3">
      <c r="A10" s="1">
        <v>12.066764221240296</v>
      </c>
      <c r="B10" s="1">
        <v>220.005</v>
      </c>
      <c r="C10" s="1">
        <v>0.1056777</v>
      </c>
      <c r="D10" s="1">
        <v>1.0055719999999999</v>
      </c>
      <c r="E10" s="1">
        <v>10.509219999999999</v>
      </c>
      <c r="F10" s="1"/>
      <c r="G10" s="1"/>
    </row>
    <row r="11" spans="1:7" x14ac:dyDescent="0.3">
      <c r="A11" s="1">
        <v>15.066764221240296</v>
      </c>
      <c r="B11" s="1">
        <v>220.00479999999999</v>
      </c>
      <c r="C11" s="1">
        <v>9.4027260000000001E-2</v>
      </c>
      <c r="D11" s="1">
        <v>1.00424</v>
      </c>
      <c r="E11" s="1">
        <v>9.3630309999999994</v>
      </c>
      <c r="F11" s="1"/>
      <c r="G11" s="1"/>
    </row>
    <row r="12" spans="1:7" x14ac:dyDescent="0.3">
      <c r="A12" s="1">
        <v>19.066760221240298</v>
      </c>
      <c r="B12" s="1">
        <v>220.00389999999999</v>
      </c>
      <c r="C12" s="1">
        <v>8.2672999999999996E-2</v>
      </c>
      <c r="D12" s="1">
        <v>1.002847</v>
      </c>
      <c r="E12" s="1">
        <v>8.2438319999999994</v>
      </c>
      <c r="F12" s="1"/>
      <c r="G12" s="1"/>
    </row>
    <row r="13" spans="1:7" x14ac:dyDescent="0.3">
      <c r="A13" s="1">
        <v>24.066764221240298</v>
      </c>
      <c r="B13" s="1">
        <v>220.0018</v>
      </c>
      <c r="C13" s="1">
        <v>7.275189E-2</v>
      </c>
      <c r="D13" s="1">
        <v>1.002062</v>
      </c>
      <c r="E13" s="1">
        <v>7.2602180000000001</v>
      </c>
      <c r="F13" s="1"/>
      <c r="G13" s="1"/>
    </row>
    <row r="14" spans="1:7" x14ac:dyDescent="0.3">
      <c r="A14" s="1">
        <v>30.066764221240298</v>
      </c>
      <c r="B14" s="1">
        <v>220.00069999999999</v>
      </c>
      <c r="C14" s="1">
        <v>6.4423960000000002E-2</v>
      </c>
      <c r="D14" s="1">
        <v>1.0013289999999999</v>
      </c>
      <c r="E14" s="1">
        <v>6.4338480000000002</v>
      </c>
      <c r="F14" s="1"/>
      <c r="G14" s="1"/>
    </row>
    <row r="15" spans="1:7" x14ac:dyDescent="0.3">
      <c r="A15" s="1">
        <v>37.066772221240299</v>
      </c>
      <c r="B15" s="1">
        <v>219.99850000000001</v>
      </c>
      <c r="C15" s="1">
        <v>5.7728050000000003E-2</v>
      </c>
      <c r="D15" s="1">
        <v>1.00101</v>
      </c>
      <c r="E15" s="1">
        <v>5.7669819999999996</v>
      </c>
      <c r="F15" s="1"/>
      <c r="G15" s="1"/>
    </row>
    <row r="16" spans="1:7" x14ac:dyDescent="0.3">
      <c r="A16" s="1">
        <v>45.066764221240298</v>
      </c>
      <c r="B16" s="1">
        <v>219.99780000000001</v>
      </c>
      <c r="C16" s="1">
        <v>5.2032380000000003E-2</v>
      </c>
      <c r="D16" s="1">
        <v>1.000723</v>
      </c>
      <c r="E16" s="1">
        <v>5.199478</v>
      </c>
      <c r="F16" s="1"/>
      <c r="G16" s="1"/>
    </row>
    <row r="17" spans="1:7" x14ac:dyDescent="0.3">
      <c r="A17" s="1">
        <v>55.066760221240294</v>
      </c>
      <c r="B17" s="1">
        <v>219.99600000000001</v>
      </c>
      <c r="C17" s="1">
        <v>4.6866119999999997E-2</v>
      </c>
      <c r="D17" s="1">
        <v>1.000537</v>
      </c>
      <c r="E17" s="1">
        <v>4.6840970000000004</v>
      </c>
      <c r="F17" s="1"/>
      <c r="G17" s="1"/>
    </row>
    <row r="18" spans="1:7" x14ac:dyDescent="0.3">
      <c r="A18" s="1">
        <v>67.066784221240297</v>
      </c>
      <c r="B18" s="1">
        <v>219.99590000000001</v>
      </c>
      <c r="C18" s="1">
        <v>4.2498899999999999E-2</v>
      </c>
      <c r="D18" s="1">
        <v>1.000416</v>
      </c>
      <c r="E18" s="1">
        <v>4.2481229999999996</v>
      </c>
      <c r="F18" s="1"/>
      <c r="G18" s="1"/>
    </row>
    <row r="19" spans="1:7" x14ac:dyDescent="0.3">
      <c r="A19" s="1">
        <v>81.066764221240305</v>
      </c>
      <c r="B19" s="1">
        <v>219.99590000000001</v>
      </c>
      <c r="C19" s="1">
        <v>3.8674939999999998E-2</v>
      </c>
      <c r="D19" s="1">
        <v>1.000286</v>
      </c>
      <c r="E19" s="1">
        <v>3.86639</v>
      </c>
      <c r="F19" s="1"/>
      <c r="G19" s="1"/>
    </row>
    <row r="20" spans="1:7" x14ac:dyDescent="0.3">
      <c r="A20" s="1">
        <v>98.066744221240299</v>
      </c>
      <c r="B20" s="1">
        <v>219.99780000000001</v>
      </c>
      <c r="C20" s="1">
        <v>3.5114640000000003E-2</v>
      </c>
      <c r="D20" s="1">
        <v>1.00024</v>
      </c>
      <c r="E20" s="1">
        <v>3.5106199999999999</v>
      </c>
      <c r="F20" s="1"/>
      <c r="G20" s="1"/>
    </row>
    <row r="21" spans="1:7" x14ac:dyDescent="0.3">
      <c r="A21" s="1">
        <v>119.0667442212403</v>
      </c>
      <c r="B21" s="1">
        <v>220.00030000000001</v>
      </c>
      <c r="C21" s="1">
        <v>3.1860390000000002E-2</v>
      </c>
      <c r="D21" s="1">
        <v>1.0001819999999999</v>
      </c>
      <c r="E21" s="1">
        <v>3.18546</v>
      </c>
      <c r="F21" s="1"/>
      <c r="G21" s="1"/>
    </row>
    <row r="22" spans="1:7" x14ac:dyDescent="0.3">
      <c r="A22" s="1">
        <v>144.06676422124031</v>
      </c>
      <c r="B22" s="1">
        <v>220.00389999999999</v>
      </c>
      <c r="C22" s="1">
        <v>2.8759839999999998E-2</v>
      </c>
      <c r="D22" s="1">
        <v>1.000138</v>
      </c>
      <c r="E22" s="1">
        <v>2.8755860000000002</v>
      </c>
      <c r="F22" s="1"/>
      <c r="G22" s="1"/>
    </row>
    <row r="23" spans="1:7" x14ac:dyDescent="0.3">
      <c r="A23" s="1">
        <v>174.06676422124031</v>
      </c>
      <c r="B23" s="1">
        <v>220.0068</v>
      </c>
      <c r="C23" s="1">
        <v>2.6039349999999999E-2</v>
      </c>
      <c r="D23" s="1">
        <v>1.0000659999999999</v>
      </c>
      <c r="E23" s="1">
        <v>2.6037620000000001</v>
      </c>
      <c r="F23" s="1"/>
      <c r="G23" s="1"/>
    </row>
    <row r="24" spans="1:7" x14ac:dyDescent="0.3">
      <c r="A24" s="1">
        <v>210.06676422124031</v>
      </c>
      <c r="B24" s="1">
        <v>220.0086</v>
      </c>
      <c r="C24" s="1">
        <v>2.3553040000000001E-2</v>
      </c>
      <c r="D24" s="1">
        <v>1.0000819999999999</v>
      </c>
      <c r="E24" s="1">
        <v>2.3551099999999998</v>
      </c>
      <c r="F24" s="1"/>
      <c r="G24" s="1"/>
    </row>
    <row r="25" spans="1:7" x14ac:dyDescent="0.3">
      <c r="A25" s="1">
        <v>253.06678422124028</v>
      </c>
      <c r="B25" s="1">
        <v>220.00980000000001</v>
      </c>
      <c r="C25" s="1">
        <v>2.1317119999999998E-2</v>
      </c>
      <c r="D25" s="1">
        <v>1.000062</v>
      </c>
      <c r="E25" s="1">
        <v>2.1315810000000002</v>
      </c>
      <c r="F25" s="1"/>
      <c r="G25" s="1"/>
    </row>
    <row r="26" spans="1:7" x14ac:dyDescent="0.3">
      <c r="A26" s="1">
        <v>305.06680422124032</v>
      </c>
      <c r="B26" s="1">
        <v>220.011</v>
      </c>
      <c r="C26" s="1">
        <v>1.896917E-2</v>
      </c>
      <c r="D26" s="1">
        <v>1.0000549999999999</v>
      </c>
      <c r="E26" s="1">
        <v>1.8968130000000001</v>
      </c>
      <c r="F26" s="1"/>
      <c r="G26" s="1"/>
    </row>
    <row r="27" spans="1:7" x14ac:dyDescent="0.3">
      <c r="A27" s="1">
        <v>367.06684422124033</v>
      </c>
      <c r="B27" s="1">
        <v>220.0112</v>
      </c>
      <c r="C27" s="1">
        <v>1.6784070000000002E-2</v>
      </c>
      <c r="D27" s="1">
        <v>1.0000420000000001</v>
      </c>
      <c r="E27" s="1">
        <v>1.6783380000000001</v>
      </c>
      <c r="F27" s="1"/>
      <c r="G27" s="1"/>
    </row>
    <row r="28" spans="1:7" x14ac:dyDescent="0.3">
      <c r="A28" s="1">
        <v>441.06676422124031</v>
      </c>
      <c r="B28" s="1">
        <v>220.01220000000001</v>
      </c>
      <c r="C28" s="1">
        <v>1.457874E-2</v>
      </c>
      <c r="D28" s="1">
        <v>1.000048</v>
      </c>
      <c r="E28" s="1">
        <v>1.4578040000000001</v>
      </c>
      <c r="F28" s="1"/>
      <c r="G28" s="1"/>
    </row>
    <row r="29" spans="1:7" x14ac:dyDescent="0.3">
      <c r="A29" s="1">
        <v>530.06668422124028</v>
      </c>
      <c r="B29" s="1">
        <v>220.01179999999999</v>
      </c>
      <c r="C29" s="1">
        <v>1.2527099999999999E-2</v>
      </c>
      <c r="D29" s="1">
        <v>1.0000309999999999</v>
      </c>
      <c r="E29" s="1">
        <v>1.25267</v>
      </c>
      <c r="F29" s="1"/>
      <c r="G29" s="1"/>
    </row>
    <row r="30" spans="1:7" x14ac:dyDescent="0.3">
      <c r="A30" s="1">
        <v>637.06636422124029</v>
      </c>
      <c r="B30" s="1">
        <v>220.01230000000001</v>
      </c>
      <c r="C30" s="1">
        <v>1.0477149999999999E-2</v>
      </c>
      <c r="D30" s="1">
        <v>1.0000370000000001</v>
      </c>
      <c r="E30" s="1">
        <v>1.0476760000000001</v>
      </c>
      <c r="F30" s="1"/>
      <c r="G30" s="1"/>
    </row>
    <row r="31" spans="1:7" x14ac:dyDescent="0.3">
      <c r="A31" s="1">
        <v>765.06676422124042</v>
      </c>
      <c r="B31" s="1">
        <v>220.01300000000001</v>
      </c>
      <c r="C31" s="1">
        <v>8.5226610000000008E-3</v>
      </c>
      <c r="D31" s="1">
        <v>1.000021</v>
      </c>
      <c r="E31" s="1">
        <v>0.85224820000000001</v>
      </c>
      <c r="F31" s="1"/>
      <c r="G31" s="1"/>
    </row>
    <row r="32" spans="1:7" x14ac:dyDescent="0.3">
      <c r="A32" s="1">
        <v>919.06696422124026</v>
      </c>
      <c r="B32" s="1">
        <v>220.0086</v>
      </c>
      <c r="C32" s="1">
        <v>6.49571E-3</v>
      </c>
      <c r="D32" s="1">
        <v>1.000027</v>
      </c>
      <c r="E32" s="1">
        <v>0.64955379999999996</v>
      </c>
      <c r="F32" s="1"/>
      <c r="G32" s="1"/>
    </row>
    <row r="33" spans="1:7" x14ac:dyDescent="0.3">
      <c r="A33" s="1">
        <v>1104.0667642212402</v>
      </c>
      <c r="B33" s="1">
        <v>220.00899999999999</v>
      </c>
      <c r="C33" s="1">
        <v>4.6744600000000001E-3</v>
      </c>
      <c r="D33" s="1">
        <v>1.0000169999999999</v>
      </c>
      <c r="E33" s="1">
        <v>0.46743820000000003</v>
      </c>
      <c r="F33" s="1"/>
      <c r="G33" s="1"/>
    </row>
    <row r="34" spans="1:7" x14ac:dyDescent="0.3">
      <c r="A34" s="1">
        <v>1326.0667642212402</v>
      </c>
      <c r="B34" s="1">
        <v>220.01079999999999</v>
      </c>
      <c r="C34" s="1">
        <v>2.7546749999999998E-3</v>
      </c>
      <c r="D34" s="1">
        <v>1.0000340000000001</v>
      </c>
      <c r="E34" s="1">
        <v>0.27545809999999998</v>
      </c>
      <c r="F34" s="1"/>
      <c r="G34" s="1"/>
    </row>
    <row r="35" spans="1:7" x14ac:dyDescent="0.3">
      <c r="A35" s="1">
        <v>1592.0665642212402</v>
      </c>
      <c r="B35" s="1">
        <v>220.00569999999999</v>
      </c>
      <c r="C35" s="1">
        <v>8.7606700000000001E-4</v>
      </c>
      <c r="D35" s="1">
        <v>1.0000020000000001</v>
      </c>
      <c r="E35" s="1">
        <v>8.7606489999999954E-2</v>
      </c>
      <c r="F35" s="1"/>
      <c r="G35" s="1"/>
    </row>
    <row r="36" spans="1:7" x14ac:dyDescent="0.3">
      <c r="A36" s="1">
        <v>1911.0667642212402</v>
      </c>
      <c r="B36" s="1">
        <v>220.00659999999999</v>
      </c>
      <c r="C36" s="1">
        <v>-1.0928000000000001E-3</v>
      </c>
      <c r="D36" s="1">
        <v>0.99999110000000002</v>
      </c>
      <c r="E36" s="1">
        <v>-0.10928259999999999</v>
      </c>
      <c r="F36" s="1"/>
      <c r="G36" s="1"/>
    </row>
    <row r="37" spans="1:7" x14ac:dyDescent="0.3">
      <c r="A37" s="1">
        <v>2294.0665642212402</v>
      </c>
      <c r="B37" s="1">
        <v>220.0034</v>
      </c>
      <c r="C37" s="1">
        <v>-2.8689000000000002E-3</v>
      </c>
      <c r="D37" s="1">
        <v>0.99995719999999999</v>
      </c>
      <c r="E37" s="1">
        <v>-0.28689750000000003</v>
      </c>
      <c r="F37" s="1"/>
      <c r="G37" s="1"/>
    </row>
    <row r="38" spans="1:7" x14ac:dyDescent="0.3">
      <c r="A38" s="1">
        <v>2754.0667642212406</v>
      </c>
      <c r="B38" s="1">
        <v>220.00200000000001</v>
      </c>
      <c r="C38" s="1">
        <v>-4.7584999999999997E-3</v>
      </c>
      <c r="D38" s="1">
        <v>0.99998180000000003</v>
      </c>
      <c r="E38" s="1">
        <v>-0.47586109999999998</v>
      </c>
      <c r="F38" s="1"/>
      <c r="G38" s="1"/>
    </row>
    <row r="39" spans="1:7" x14ac:dyDescent="0.3">
      <c r="A39" s="1">
        <v>3306.0667642212402</v>
      </c>
      <c r="B39" s="1">
        <v>220.0017</v>
      </c>
      <c r="C39" s="1">
        <v>-6.6220999999999997E-3</v>
      </c>
      <c r="D39" s="1">
        <v>0.9999555</v>
      </c>
      <c r="E39" s="1">
        <v>-0.66224190000000005</v>
      </c>
      <c r="F39" s="1"/>
      <c r="G39" s="1"/>
    </row>
    <row r="40" spans="1:7" x14ac:dyDescent="0.3">
      <c r="A40" s="1">
        <v>3968.0671642212401</v>
      </c>
      <c r="B40" s="1">
        <v>220.00059999999999</v>
      </c>
      <c r="C40" s="1">
        <v>-8.1776000000000001E-3</v>
      </c>
      <c r="D40" s="1">
        <v>0.99999309999999997</v>
      </c>
      <c r="E40" s="1">
        <v>-0.81776590000000005</v>
      </c>
      <c r="F40" s="1"/>
      <c r="G40" s="1"/>
    </row>
    <row r="41" spans="1:7" x14ac:dyDescent="0.3">
      <c r="A41" s="1">
        <v>4763.0671642212401</v>
      </c>
      <c r="B41" s="1">
        <v>220.00360000000001</v>
      </c>
      <c r="C41" s="1">
        <v>-9.5262999999999997E-3</v>
      </c>
      <c r="D41" s="1">
        <v>0.99996160000000001</v>
      </c>
      <c r="E41" s="1">
        <v>-0.95267009999999996</v>
      </c>
      <c r="F41" s="1"/>
      <c r="G41" s="1"/>
    </row>
    <row r="42" spans="1:7" x14ac:dyDescent="0.3">
      <c r="A42" s="1">
        <v>5717.0671642212401</v>
      </c>
      <c r="B42" s="1">
        <v>219.99979999999999</v>
      </c>
      <c r="C42" s="1">
        <v>-1.0603929999999999E-2</v>
      </c>
      <c r="D42" s="1">
        <v>0.99999970000000005</v>
      </c>
      <c r="E42" s="1">
        <v>-1.0603940000000001</v>
      </c>
      <c r="F42" s="1"/>
      <c r="G42" s="1"/>
    </row>
    <row r="43" spans="1:7" x14ac:dyDescent="0.3">
      <c r="A43" s="1">
        <v>6861.0667642212402</v>
      </c>
      <c r="B43" s="1">
        <v>219.99959999999999</v>
      </c>
      <c r="C43" s="1">
        <v>-1.143542E-2</v>
      </c>
      <c r="D43" s="1">
        <v>1.0000020000000001</v>
      </c>
      <c r="E43" s="1">
        <v>-1.14354</v>
      </c>
      <c r="F43" s="1"/>
      <c r="G43" s="1"/>
    </row>
    <row r="44" spans="1:7" x14ac:dyDescent="0.3">
      <c r="A44" s="1">
        <v>8234.0647642212407</v>
      </c>
      <c r="B44" s="1">
        <v>220.0018</v>
      </c>
      <c r="C44" s="1">
        <v>-1.1915520000000001E-2</v>
      </c>
      <c r="D44" s="1">
        <v>0.99999939999999998</v>
      </c>
      <c r="E44" s="1">
        <v>-1.1915530000000001</v>
      </c>
      <c r="F44" s="1"/>
      <c r="G44" s="1"/>
    </row>
    <row r="45" spans="1:7" x14ac:dyDescent="0.3">
      <c r="A45" s="1">
        <v>9882.0667642212411</v>
      </c>
      <c r="B45" s="1">
        <v>220.00399999999999</v>
      </c>
      <c r="C45" s="1">
        <v>-1.197116E-2</v>
      </c>
      <c r="D45" s="1">
        <v>1</v>
      </c>
      <c r="E45" s="1">
        <v>-1.1971160000000001</v>
      </c>
      <c r="F45" s="1"/>
      <c r="G45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180°C</vt:lpstr>
      <vt:lpstr>190°C</vt:lpstr>
      <vt:lpstr>200°C</vt:lpstr>
      <vt:lpstr>210°C</vt:lpstr>
      <vt:lpstr>220°C</vt:lpstr>
    </vt:vector>
  </TitlesOfParts>
  <Company>Cranfield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tus, Ifeanyi Anagwu</dc:creator>
  <cp:lastModifiedBy>Festus, Ifeanyi Anagwu</cp:lastModifiedBy>
  <dcterms:created xsi:type="dcterms:W3CDTF">2023-02-16T22:02:56Z</dcterms:created>
  <dcterms:modified xsi:type="dcterms:W3CDTF">2023-06-21T16:07:00Z</dcterms:modified>
</cp:coreProperties>
</file>